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defaultThemeVersion="124226"/>
  <bookViews>
    <workbookView xWindow="14280" yWindow="-15" windowWidth="14865" windowHeight="14355" tabRatio="849"/>
  </bookViews>
  <sheets>
    <sheet name="第１表" sheetId="1" r:id="rId1"/>
    <sheet name="第２表" sheetId="2" r:id="rId2"/>
    <sheet name="第３表" sheetId="3" r:id="rId3"/>
    <sheet name="第４表" sheetId="4" r:id="rId4"/>
    <sheet name="第5表" sheetId="5" r:id="rId5"/>
    <sheet name="第６表" sheetId="6" r:id="rId6"/>
    <sheet name="第７表" sheetId="7" r:id="rId7"/>
    <sheet name="第８表" sheetId="8" r:id="rId8"/>
    <sheet name="第９表" sheetId="9" r:id="rId9"/>
    <sheet name="第10表" sheetId="10" r:id="rId10"/>
  </sheets>
  <definedNames>
    <definedName name="_xlnm.Print_Area" localSheetId="9">第10表!$A$1:$W$67</definedName>
    <definedName name="_xlnm.Print_Area" localSheetId="0">第１表!$A$1:$V$67</definedName>
    <definedName name="_xlnm.Print_Area" localSheetId="1">第２表!$A$1:$H$66</definedName>
    <definedName name="_xlnm.Print_Area" localSheetId="2">第３表!$A$1:$H$66</definedName>
    <definedName name="_xlnm.Print_Area" localSheetId="3">第４表!$A$1:$K$67</definedName>
    <definedName name="_xlnm.Print_Area" localSheetId="4">第5表!$A$1:$I$73</definedName>
    <definedName name="_xlnm.Print_Area" localSheetId="5">第６表!$A$1:$KA$75</definedName>
    <definedName name="_xlnm.Print_Area" localSheetId="6">第７表!$A$1:$EY$68</definedName>
    <definedName name="_xlnm.Print_Area" localSheetId="7">第８表!$A$1:$BQ$68</definedName>
    <definedName name="_xlnm.Print_Area" localSheetId="8">第９表!$A$1:$J$67</definedName>
    <definedName name="solver_eng" localSheetId="5" hidden="1">1</definedName>
    <definedName name="solver_eng" localSheetId="6" hidden="1">1</definedName>
    <definedName name="solver_eng" localSheetId="7" hidden="1">1</definedName>
    <definedName name="solver_neg" localSheetId="5" hidden="1">1</definedName>
    <definedName name="solver_neg" localSheetId="6" hidden="1">1</definedName>
    <definedName name="solver_neg" localSheetId="7" hidden="1">1</definedName>
    <definedName name="solver_num" localSheetId="5" hidden="1">0</definedName>
    <definedName name="solver_num" localSheetId="6" hidden="1">0</definedName>
    <definedName name="solver_num" localSheetId="7" hidden="1">0</definedName>
    <definedName name="solver_opt" localSheetId="5" hidden="1">第６表!#REF!</definedName>
    <definedName name="solver_opt" localSheetId="6" hidden="1">第７表!#REF!</definedName>
    <definedName name="solver_opt" localSheetId="7" hidden="1">第８表!#REF!</definedName>
    <definedName name="solver_typ" localSheetId="5" hidden="1">1</definedName>
    <definedName name="solver_typ" localSheetId="6" hidden="1">1</definedName>
    <definedName name="solver_typ" localSheetId="7" hidden="1">1</definedName>
    <definedName name="solver_val" localSheetId="5" hidden="1">0</definedName>
    <definedName name="solver_val" localSheetId="6" hidden="1">0</definedName>
    <definedName name="solver_val" localSheetId="7" hidden="1">0</definedName>
    <definedName name="solver_ver" localSheetId="5" hidden="1">3</definedName>
    <definedName name="solver_ver" localSheetId="6" hidden="1">3</definedName>
    <definedName name="solver_ver" localSheetId="7" hidden="1">3</definedName>
    <definedName name="Z_08C1C53F_4B73_4871_8B53_492B121A6A1B_.wvu.PrintArea" localSheetId="5" hidden="1">第６表!$A$1:$KA$75</definedName>
    <definedName name="Z_9E084B02_BDB0_40C5_A54A_2E37572B3F36_.wvu.PrintArea" localSheetId="7" hidden="1">第８表!$A$1:$BQ$68</definedName>
  </definedNames>
  <calcPr calcId="162913"/>
</workbook>
</file>

<file path=xl/calcChain.xml><?xml version="1.0" encoding="utf-8"?>
<calcChain xmlns="http://schemas.openxmlformats.org/spreadsheetml/2006/main">
  <c r="N65" i="10" l="1"/>
  <c r="N64" i="10"/>
  <c r="N62" i="10"/>
  <c r="N61" i="10"/>
  <c r="N60" i="10"/>
  <c r="N59" i="10"/>
  <c r="N58" i="10"/>
  <c r="N56" i="10"/>
  <c r="N55" i="10"/>
  <c r="N54" i="10"/>
  <c r="N53" i="10"/>
  <c r="N52" i="10"/>
  <c r="N50" i="10"/>
  <c r="N49" i="10"/>
  <c r="N48" i="10"/>
  <c r="N47" i="10"/>
  <c r="N46" i="10"/>
  <c r="N44" i="10"/>
  <c r="N43" i="10"/>
  <c r="N42" i="10"/>
  <c r="N41" i="10"/>
  <c r="N40" i="10"/>
  <c r="N38" i="10"/>
  <c r="N37" i="10"/>
  <c r="N36" i="10"/>
  <c r="N35" i="10"/>
  <c r="N34" i="10"/>
  <c r="N32" i="10"/>
  <c r="N31" i="10"/>
  <c r="N30" i="10"/>
  <c r="N29" i="10"/>
  <c r="N28" i="10"/>
  <c r="N26" i="10"/>
  <c r="N25" i="10"/>
  <c r="N24" i="10"/>
  <c r="N23" i="10"/>
  <c r="N22" i="10"/>
  <c r="N20" i="10"/>
  <c r="N19" i="10"/>
  <c r="N18" i="10"/>
  <c r="N17" i="10"/>
  <c r="N16" i="10"/>
  <c r="N14" i="10"/>
  <c r="N13" i="10"/>
  <c r="N12" i="10"/>
  <c r="N11" i="10"/>
  <c r="N10" i="10"/>
  <c r="N8" i="10"/>
</calcChain>
</file>

<file path=xl/sharedStrings.xml><?xml version="1.0" encoding="utf-8"?>
<sst xmlns="http://schemas.openxmlformats.org/spreadsheetml/2006/main" count="4096" uniqueCount="360">
  <si>
    <t>事業所数</t>
    <rPh sb="0" eb="3">
      <t>ジギョウショ</t>
    </rPh>
    <rPh sb="3" eb="4">
      <t>スウ</t>
    </rPh>
    <phoneticPr fontId="1"/>
  </si>
  <si>
    <t>被保険者</t>
    <rPh sb="0" eb="4">
      <t>ヒホケンシャ</t>
    </rPh>
    <phoneticPr fontId="1"/>
  </si>
  <si>
    <t>被保険者数</t>
    <rPh sb="0" eb="4">
      <t>ヒホケンシャ</t>
    </rPh>
    <rPh sb="4" eb="5">
      <t>スウ</t>
    </rPh>
    <phoneticPr fontId="1"/>
  </si>
  <si>
    <t>標準報酬月額の平均</t>
    <rPh sb="0" eb="2">
      <t>ヒョウジュン</t>
    </rPh>
    <rPh sb="2" eb="4">
      <t>ホウシュウ</t>
    </rPh>
    <rPh sb="4" eb="6">
      <t>ゲツガク</t>
    </rPh>
    <rPh sb="7" eb="9">
      <t>ヘイキン</t>
    </rPh>
    <phoneticPr fontId="1"/>
  </si>
  <si>
    <t>総数</t>
    <rPh sb="0" eb="2">
      <t>ソウスウ</t>
    </rPh>
    <phoneticPr fontId="1"/>
  </si>
  <si>
    <t>強制適用</t>
    <rPh sb="0" eb="2">
      <t>キョウセイ</t>
    </rPh>
    <rPh sb="2" eb="4">
      <t>テキヨウ</t>
    </rPh>
    <phoneticPr fontId="1"/>
  </si>
  <si>
    <t>任意適用</t>
    <rPh sb="0" eb="2">
      <t>ニンイ</t>
    </rPh>
    <rPh sb="2" eb="4">
      <t>テキヨウ</t>
    </rPh>
    <phoneticPr fontId="1"/>
  </si>
  <si>
    <t>任意継続適用</t>
    <rPh sb="0" eb="2">
      <t>ニンイ</t>
    </rPh>
    <rPh sb="2" eb="4">
      <t>ケイゾク</t>
    </rPh>
    <rPh sb="4" eb="6">
      <t>テキヨウ</t>
    </rPh>
    <phoneticPr fontId="1"/>
  </si>
  <si>
    <t>計</t>
    <rPh sb="0" eb="1">
      <t>ケイ</t>
    </rPh>
    <phoneticPr fontId="1"/>
  </si>
  <si>
    <t>男子</t>
    <rPh sb="0" eb="2">
      <t>ダンシ</t>
    </rPh>
    <phoneticPr fontId="1"/>
  </si>
  <si>
    <t>女子</t>
    <rPh sb="0" eb="2">
      <t>ジョシ</t>
    </rPh>
    <phoneticPr fontId="1"/>
  </si>
  <si>
    <t>平均</t>
    <rPh sb="0" eb="2">
      <t>ヘイキン</t>
    </rPh>
    <phoneticPr fontId="1"/>
  </si>
  <si>
    <t>任意適用
（再掲）</t>
    <rPh sb="0" eb="2">
      <t>ニンイ</t>
    </rPh>
    <rPh sb="2" eb="4">
      <t>テキヨウ</t>
    </rPh>
    <rPh sb="6" eb="8">
      <t>サイケイ</t>
    </rPh>
    <phoneticPr fontId="1"/>
  </si>
  <si>
    <t>育児休業あり
（再掲）</t>
    <rPh sb="0" eb="2">
      <t>イクジ</t>
    </rPh>
    <rPh sb="2" eb="4">
      <t>キュウギョウ</t>
    </rPh>
    <rPh sb="8" eb="10">
      <t>サイケイ</t>
    </rPh>
    <phoneticPr fontId="1"/>
  </si>
  <si>
    <t>育児休業
（再掲）</t>
    <rPh sb="0" eb="2">
      <t>イクジ</t>
    </rPh>
    <rPh sb="2" eb="4">
      <t>キュウギョウ</t>
    </rPh>
    <rPh sb="6" eb="8">
      <t>サイケイ</t>
    </rPh>
    <phoneticPr fontId="1"/>
  </si>
  <si>
    <t>協会管掌健康保険</t>
    <rPh sb="0" eb="2">
      <t>キョウカイ</t>
    </rPh>
    <rPh sb="2" eb="4">
      <t>カンショウ</t>
    </rPh>
    <rPh sb="4" eb="6">
      <t>ケンコウ</t>
    </rPh>
    <rPh sb="6" eb="8">
      <t>ホケン</t>
    </rPh>
    <phoneticPr fontId="1"/>
  </si>
  <si>
    <t>都道府県別</t>
    <rPh sb="0" eb="4">
      <t>トドウフケン</t>
    </rPh>
    <rPh sb="4" eb="5">
      <t>ベツ</t>
    </rPh>
    <phoneticPr fontId="1"/>
  </si>
  <si>
    <t>年度平均被保険者数（任意継続を含む）</t>
    <rPh sb="0" eb="2">
      <t>ネンド</t>
    </rPh>
    <rPh sb="2" eb="4">
      <t>ヘイキン</t>
    </rPh>
    <rPh sb="4" eb="8">
      <t>ヒホケンシャ</t>
    </rPh>
    <rPh sb="8" eb="9">
      <t>スウ</t>
    </rPh>
    <rPh sb="10" eb="12">
      <t>ニンイ</t>
    </rPh>
    <rPh sb="12" eb="14">
      <t>ケイゾク</t>
    </rPh>
    <rPh sb="15" eb="16">
      <t>フク</t>
    </rPh>
    <phoneticPr fontId="1"/>
  </si>
  <si>
    <t>（年度末現在）</t>
    <rPh sb="1" eb="4">
      <t>ネンドマツ</t>
    </rPh>
    <rPh sb="4" eb="6">
      <t>ゲンザイ</t>
    </rPh>
    <phoneticPr fontId="1"/>
  </si>
  <si>
    <t>第１表　適　用</t>
    <phoneticPr fontId="1"/>
  </si>
  <si>
    <t>状　況</t>
    <phoneticPr fontId="1"/>
  </si>
  <si>
    <t>第１表（続）　適　用　状　況</t>
    <rPh sb="4" eb="5">
      <t>ツヅ</t>
    </rPh>
    <phoneticPr fontId="1"/>
  </si>
  <si>
    <t>　協会管掌健康保険</t>
    <rPh sb="1" eb="3">
      <t>キョウカイ</t>
    </rPh>
    <rPh sb="3" eb="5">
      <t>カンショウ</t>
    </rPh>
    <rPh sb="5" eb="7">
      <t>ケンコウ</t>
    </rPh>
    <rPh sb="7" eb="9">
      <t>ホケン</t>
    </rPh>
    <phoneticPr fontId="1"/>
  </si>
  <si>
    <t>円</t>
    <rPh sb="0" eb="1">
      <t>エン</t>
    </rPh>
    <phoneticPr fontId="1"/>
  </si>
  <si>
    <t>総　　　　数</t>
    <rPh sb="0" eb="1">
      <t>ソウ</t>
    </rPh>
    <rPh sb="5" eb="6">
      <t>スウ</t>
    </rPh>
    <phoneticPr fontId="1"/>
  </si>
  <si>
    <t>北　 海 　道</t>
    <rPh sb="0" eb="1">
      <t>キタ</t>
    </rPh>
    <rPh sb="3" eb="4">
      <t>ウミ</t>
    </rPh>
    <rPh sb="6" eb="7">
      <t>ミチ</t>
    </rPh>
    <phoneticPr fontId="1"/>
  </si>
  <si>
    <t>青　　　　森</t>
    <rPh sb="0" eb="1">
      <t>アオ</t>
    </rPh>
    <rPh sb="5" eb="6">
      <t>モリ</t>
    </rPh>
    <phoneticPr fontId="1"/>
  </si>
  <si>
    <t>岩　　　　手</t>
    <rPh sb="0" eb="1">
      <t>イワ</t>
    </rPh>
    <rPh sb="5" eb="6">
      <t>テ</t>
    </rPh>
    <phoneticPr fontId="1"/>
  </si>
  <si>
    <t>宮　　　　城</t>
    <rPh sb="0" eb="1">
      <t>ミヤ</t>
    </rPh>
    <rPh sb="5" eb="6">
      <t>シロ</t>
    </rPh>
    <phoneticPr fontId="1"/>
  </si>
  <si>
    <t>秋　　　　田</t>
    <rPh sb="0" eb="1">
      <t>アキ</t>
    </rPh>
    <rPh sb="5" eb="6">
      <t>タ</t>
    </rPh>
    <phoneticPr fontId="1"/>
  </si>
  <si>
    <t>山　　　　形</t>
    <rPh sb="0" eb="1">
      <t>ヤマ</t>
    </rPh>
    <rPh sb="5" eb="6">
      <t>カタチ</t>
    </rPh>
    <phoneticPr fontId="1"/>
  </si>
  <si>
    <t>福　　　　島</t>
    <rPh sb="0" eb="1">
      <t>フク</t>
    </rPh>
    <rPh sb="5" eb="6">
      <t>シマ</t>
    </rPh>
    <phoneticPr fontId="1"/>
  </si>
  <si>
    <t>茨　　　　城</t>
    <rPh sb="0" eb="1">
      <t>イバラ</t>
    </rPh>
    <rPh sb="5" eb="6">
      <t>シロ</t>
    </rPh>
    <phoneticPr fontId="1"/>
  </si>
  <si>
    <t>栃　　　　木</t>
    <rPh sb="0" eb="1">
      <t>トチ</t>
    </rPh>
    <rPh sb="5" eb="6">
      <t>キ</t>
    </rPh>
    <phoneticPr fontId="1"/>
  </si>
  <si>
    <t>群　　　　馬</t>
    <rPh sb="0" eb="1">
      <t>グン</t>
    </rPh>
    <rPh sb="5" eb="6">
      <t>ウマ</t>
    </rPh>
    <phoneticPr fontId="1"/>
  </si>
  <si>
    <t>埼　　　　玉</t>
    <rPh sb="0" eb="1">
      <t>サキ</t>
    </rPh>
    <rPh sb="5" eb="6">
      <t>タマ</t>
    </rPh>
    <phoneticPr fontId="1"/>
  </si>
  <si>
    <t>千　　　　葉</t>
    <rPh sb="0" eb="1">
      <t>セン</t>
    </rPh>
    <rPh sb="5" eb="6">
      <t>ハ</t>
    </rPh>
    <phoneticPr fontId="1"/>
  </si>
  <si>
    <t>東　　　　京</t>
    <rPh sb="0" eb="1">
      <t>ヒガシ</t>
    </rPh>
    <rPh sb="5" eb="6">
      <t>キョウ</t>
    </rPh>
    <phoneticPr fontId="1"/>
  </si>
  <si>
    <t>神　 奈　 川</t>
    <rPh sb="0" eb="1">
      <t>カミ</t>
    </rPh>
    <rPh sb="3" eb="4">
      <t>ナ</t>
    </rPh>
    <rPh sb="6" eb="7">
      <t>カワ</t>
    </rPh>
    <phoneticPr fontId="1"/>
  </si>
  <si>
    <t>新　　　　潟</t>
    <rPh sb="0" eb="1">
      <t>シン</t>
    </rPh>
    <rPh sb="5" eb="6">
      <t>カタ</t>
    </rPh>
    <phoneticPr fontId="1"/>
  </si>
  <si>
    <t>富　　　　山</t>
    <rPh sb="0" eb="1">
      <t>トミ</t>
    </rPh>
    <rPh sb="5" eb="6">
      <t>ヤマ</t>
    </rPh>
    <phoneticPr fontId="1"/>
  </si>
  <si>
    <t>石　　　　川</t>
    <rPh sb="0" eb="1">
      <t>イシ</t>
    </rPh>
    <rPh sb="5" eb="6">
      <t>カワ</t>
    </rPh>
    <phoneticPr fontId="1"/>
  </si>
  <si>
    <t>福　　　　井</t>
    <rPh sb="0" eb="1">
      <t>フク</t>
    </rPh>
    <rPh sb="5" eb="6">
      <t>イ</t>
    </rPh>
    <phoneticPr fontId="1"/>
  </si>
  <si>
    <t>山　　　　梨</t>
    <rPh sb="0" eb="1">
      <t>ヤマ</t>
    </rPh>
    <rPh sb="5" eb="6">
      <t>ナシ</t>
    </rPh>
    <phoneticPr fontId="1"/>
  </si>
  <si>
    <t>長　　　　野</t>
    <rPh sb="0" eb="1">
      <t>ナガ</t>
    </rPh>
    <rPh sb="5" eb="6">
      <t>ノ</t>
    </rPh>
    <phoneticPr fontId="1"/>
  </si>
  <si>
    <t>岐　　　　阜</t>
    <rPh sb="0" eb="1">
      <t>チマタ</t>
    </rPh>
    <rPh sb="5" eb="6">
      <t>ユタカ</t>
    </rPh>
    <phoneticPr fontId="1"/>
  </si>
  <si>
    <t>静　　　　岡</t>
    <rPh sb="0" eb="1">
      <t>セイ</t>
    </rPh>
    <rPh sb="5" eb="6">
      <t>オカ</t>
    </rPh>
    <phoneticPr fontId="1"/>
  </si>
  <si>
    <t>愛　　　　知</t>
    <rPh sb="0" eb="1">
      <t>アイ</t>
    </rPh>
    <rPh sb="5" eb="6">
      <t>チ</t>
    </rPh>
    <phoneticPr fontId="1"/>
  </si>
  <si>
    <t>三　　　　重</t>
    <rPh sb="0" eb="1">
      <t>サン</t>
    </rPh>
    <rPh sb="5" eb="6">
      <t>ジュウ</t>
    </rPh>
    <phoneticPr fontId="1"/>
  </si>
  <si>
    <t>滋　　　　賀</t>
    <rPh sb="0" eb="1">
      <t>シゲル</t>
    </rPh>
    <rPh sb="5" eb="6">
      <t>ガ</t>
    </rPh>
    <phoneticPr fontId="1"/>
  </si>
  <si>
    <t>京　　　　都</t>
    <rPh sb="0" eb="1">
      <t>キョウ</t>
    </rPh>
    <rPh sb="5" eb="6">
      <t>ト</t>
    </rPh>
    <phoneticPr fontId="1"/>
  </si>
  <si>
    <t>大　　　　阪</t>
    <rPh sb="0" eb="1">
      <t>ダイ</t>
    </rPh>
    <rPh sb="5" eb="6">
      <t>サカ</t>
    </rPh>
    <phoneticPr fontId="1"/>
  </si>
  <si>
    <t>兵　　　　庫</t>
    <rPh sb="0" eb="1">
      <t>ヘイ</t>
    </rPh>
    <rPh sb="5" eb="6">
      <t>コ</t>
    </rPh>
    <phoneticPr fontId="1"/>
  </si>
  <si>
    <t>奈　　　　良</t>
    <rPh sb="0" eb="1">
      <t>ナ</t>
    </rPh>
    <rPh sb="5" eb="6">
      <t>リョウ</t>
    </rPh>
    <phoneticPr fontId="1"/>
  </si>
  <si>
    <t>和　 歌 　山</t>
    <rPh sb="0" eb="1">
      <t>ワ</t>
    </rPh>
    <rPh sb="3" eb="4">
      <t>ウタ</t>
    </rPh>
    <rPh sb="6" eb="7">
      <t>ヤマ</t>
    </rPh>
    <phoneticPr fontId="1"/>
  </si>
  <si>
    <t>鳥　　　　取</t>
    <rPh sb="0" eb="1">
      <t>トリ</t>
    </rPh>
    <rPh sb="5" eb="6">
      <t>トリ</t>
    </rPh>
    <phoneticPr fontId="1"/>
  </si>
  <si>
    <t>島　　　　根</t>
    <rPh sb="0" eb="1">
      <t>シマ</t>
    </rPh>
    <rPh sb="5" eb="6">
      <t>ネ</t>
    </rPh>
    <phoneticPr fontId="1"/>
  </si>
  <si>
    <t>岡　　　　山</t>
    <rPh sb="0" eb="1">
      <t>オカ</t>
    </rPh>
    <rPh sb="5" eb="6">
      <t>ヤマ</t>
    </rPh>
    <phoneticPr fontId="1"/>
  </si>
  <si>
    <t>広　　　　島</t>
    <rPh sb="0" eb="1">
      <t>ヒロ</t>
    </rPh>
    <rPh sb="5" eb="6">
      <t>シマ</t>
    </rPh>
    <phoneticPr fontId="1"/>
  </si>
  <si>
    <t>山　　　　口</t>
    <rPh sb="0" eb="1">
      <t>ヤマ</t>
    </rPh>
    <rPh sb="5" eb="6">
      <t>クチ</t>
    </rPh>
    <phoneticPr fontId="1"/>
  </si>
  <si>
    <t>徳　　　　島</t>
    <rPh sb="0" eb="1">
      <t>トク</t>
    </rPh>
    <rPh sb="5" eb="6">
      <t>シマ</t>
    </rPh>
    <phoneticPr fontId="1"/>
  </si>
  <si>
    <t>香　　　　川</t>
    <rPh sb="0" eb="1">
      <t>カオリ</t>
    </rPh>
    <rPh sb="5" eb="6">
      <t>カワ</t>
    </rPh>
    <phoneticPr fontId="1"/>
  </si>
  <si>
    <t>愛　　　　媛</t>
    <rPh sb="0" eb="1">
      <t>アイ</t>
    </rPh>
    <rPh sb="5" eb="6">
      <t>ヒメ</t>
    </rPh>
    <phoneticPr fontId="1"/>
  </si>
  <si>
    <t>高　　　　知</t>
    <rPh sb="0" eb="1">
      <t>コウ</t>
    </rPh>
    <rPh sb="5" eb="6">
      <t>チ</t>
    </rPh>
    <phoneticPr fontId="1"/>
  </si>
  <si>
    <t>福　　　　岡</t>
    <rPh sb="0" eb="1">
      <t>フク</t>
    </rPh>
    <rPh sb="5" eb="6">
      <t>オカ</t>
    </rPh>
    <phoneticPr fontId="1"/>
  </si>
  <si>
    <t>佐　　　　賀</t>
    <rPh sb="0" eb="1">
      <t>タスク</t>
    </rPh>
    <rPh sb="5" eb="6">
      <t>ガ</t>
    </rPh>
    <phoneticPr fontId="1"/>
  </si>
  <si>
    <t>長　　　　崎</t>
    <rPh sb="0" eb="1">
      <t>ナガ</t>
    </rPh>
    <rPh sb="5" eb="6">
      <t>ザキ</t>
    </rPh>
    <phoneticPr fontId="1"/>
  </si>
  <si>
    <t>熊　　　　本</t>
    <rPh sb="0" eb="1">
      <t>クマ</t>
    </rPh>
    <rPh sb="5" eb="6">
      <t>ホン</t>
    </rPh>
    <phoneticPr fontId="1"/>
  </si>
  <si>
    <t>大　　　　分</t>
    <rPh sb="0" eb="1">
      <t>ダイ</t>
    </rPh>
    <rPh sb="5" eb="6">
      <t>ブン</t>
    </rPh>
    <phoneticPr fontId="1"/>
  </si>
  <si>
    <t>宮　　　　崎</t>
    <rPh sb="0" eb="1">
      <t>ミヤ</t>
    </rPh>
    <rPh sb="5" eb="6">
      <t>ザキ</t>
    </rPh>
    <phoneticPr fontId="1"/>
  </si>
  <si>
    <t>鹿　 児　 島</t>
    <rPh sb="0" eb="1">
      <t>シカ</t>
    </rPh>
    <rPh sb="3" eb="4">
      <t>コ</t>
    </rPh>
    <rPh sb="6" eb="7">
      <t>シマ</t>
    </rPh>
    <phoneticPr fontId="1"/>
  </si>
  <si>
    <t>沖　　　　縄</t>
    <rPh sb="0" eb="1">
      <t>オキ</t>
    </rPh>
    <rPh sb="5" eb="6">
      <t>ナワ</t>
    </rPh>
    <phoneticPr fontId="1"/>
  </si>
  <si>
    <t>総数</t>
  </si>
  <si>
    <t>北海道</t>
  </si>
  <si>
    <t>青森</t>
  </si>
  <si>
    <t>岩手</t>
  </si>
  <si>
    <t>宮城</t>
  </si>
  <si>
    <t>秋田</t>
  </si>
  <si>
    <t>山形</t>
  </si>
  <si>
    <t>福島</t>
  </si>
  <si>
    <t>茨城</t>
  </si>
  <si>
    <t>栃木</t>
  </si>
  <si>
    <t>群馬</t>
  </si>
  <si>
    <t>埼玉</t>
  </si>
  <si>
    <t>千葉</t>
  </si>
  <si>
    <t>東京</t>
  </si>
  <si>
    <t>神奈川</t>
  </si>
  <si>
    <t>新潟</t>
  </si>
  <si>
    <t>富山</t>
  </si>
  <si>
    <t>石川</t>
  </si>
  <si>
    <t>福井</t>
  </si>
  <si>
    <t>山梨</t>
  </si>
  <si>
    <t>長野</t>
  </si>
  <si>
    <t>岐阜</t>
  </si>
  <si>
    <t>静岡</t>
  </si>
  <si>
    <t>愛知</t>
  </si>
  <si>
    <t>三重</t>
  </si>
  <si>
    <t>滋賀</t>
  </si>
  <si>
    <t>京都</t>
  </si>
  <si>
    <t>大阪</t>
  </si>
  <si>
    <t>兵庫</t>
  </si>
  <si>
    <t>奈良</t>
  </si>
  <si>
    <t>和歌山</t>
  </si>
  <si>
    <t>鳥取</t>
  </si>
  <si>
    <t>島根</t>
  </si>
  <si>
    <t>岡山</t>
  </si>
  <si>
    <t>広島</t>
  </si>
  <si>
    <t>山口</t>
  </si>
  <si>
    <t>徳島</t>
  </si>
  <si>
    <t>香川</t>
  </si>
  <si>
    <t>愛媛</t>
  </si>
  <si>
    <t>高知</t>
  </si>
  <si>
    <t>福岡</t>
  </si>
  <si>
    <t>佐賀</t>
  </si>
  <si>
    <t>長崎</t>
  </si>
  <si>
    <t>熊本</t>
  </si>
  <si>
    <t>大分</t>
  </si>
  <si>
    <t>宮崎</t>
  </si>
  <si>
    <t>鹿児島</t>
  </si>
  <si>
    <t>沖縄</t>
  </si>
  <si>
    <t>第２表　賞　与　支　払　状　況</t>
    <rPh sb="0" eb="1">
      <t>ダイ</t>
    </rPh>
    <rPh sb="2" eb="3">
      <t>ヒョウ</t>
    </rPh>
    <rPh sb="4" eb="5">
      <t>ショウ</t>
    </rPh>
    <rPh sb="6" eb="7">
      <t>クミ</t>
    </rPh>
    <rPh sb="8" eb="9">
      <t>シ</t>
    </rPh>
    <rPh sb="10" eb="11">
      <t>バライ</t>
    </rPh>
    <rPh sb="12" eb="13">
      <t>ジョウ</t>
    </rPh>
    <rPh sb="14" eb="15">
      <t>キョウ</t>
    </rPh>
    <phoneticPr fontId="1"/>
  </si>
  <si>
    <t>（年度累計）</t>
    <rPh sb="1" eb="3">
      <t>ネンド</t>
    </rPh>
    <rPh sb="3" eb="5">
      <t>ルイケイ</t>
    </rPh>
    <phoneticPr fontId="1"/>
  </si>
  <si>
    <t>標準賞与額の平均</t>
    <rPh sb="0" eb="2">
      <t>ヒョウジュン</t>
    </rPh>
    <rPh sb="2" eb="4">
      <t>ショウヨ</t>
    </rPh>
    <rPh sb="4" eb="5">
      <t>ガク</t>
    </rPh>
    <rPh sb="6" eb="8">
      <t>ヘイキン</t>
    </rPh>
    <phoneticPr fontId="1"/>
  </si>
  <si>
    <t>育児休業(再掲)</t>
    <rPh sb="0" eb="2">
      <t>イクジ</t>
    </rPh>
    <rPh sb="2" eb="4">
      <t>キュウギョウ</t>
    </rPh>
    <rPh sb="5" eb="7">
      <t>サイケイ</t>
    </rPh>
    <phoneticPr fontId="1"/>
  </si>
  <si>
    <t>第３表　被保険者数・被扶養者数及び扶養率</t>
    <rPh sb="0" eb="1">
      <t>ダイ</t>
    </rPh>
    <rPh sb="2" eb="3">
      <t>ヒョウ</t>
    </rPh>
    <rPh sb="4" eb="8">
      <t>ヒホケンシャ</t>
    </rPh>
    <rPh sb="8" eb="9">
      <t>スウ</t>
    </rPh>
    <rPh sb="10" eb="14">
      <t>ヒフヨウシャ</t>
    </rPh>
    <rPh sb="14" eb="15">
      <t>スウ</t>
    </rPh>
    <rPh sb="15" eb="16">
      <t>オヨ</t>
    </rPh>
    <rPh sb="17" eb="19">
      <t>フヨウ</t>
    </rPh>
    <rPh sb="19" eb="20">
      <t>リツ</t>
    </rPh>
    <phoneticPr fontId="1"/>
  </si>
  <si>
    <t>（年度末現在）</t>
    <rPh sb="1" eb="3">
      <t>ネンド</t>
    </rPh>
    <rPh sb="3" eb="4">
      <t>マツ</t>
    </rPh>
    <rPh sb="4" eb="6">
      <t>ゲンザイ</t>
    </rPh>
    <phoneticPr fontId="1"/>
  </si>
  <si>
    <t>被扶養者数</t>
    <rPh sb="0" eb="4">
      <t>ヒフヨウシャ</t>
    </rPh>
    <rPh sb="4" eb="5">
      <t>スウ</t>
    </rPh>
    <phoneticPr fontId="1"/>
  </si>
  <si>
    <t>扶養率</t>
    <rPh sb="0" eb="2">
      <t>フヨウ</t>
    </rPh>
    <rPh sb="2" eb="3">
      <t>リツ</t>
    </rPh>
    <phoneticPr fontId="1"/>
  </si>
  <si>
    <t>第４表　被保険者数・被扶養者数年齢別内訳</t>
    <rPh sb="0" eb="1">
      <t>ダイ</t>
    </rPh>
    <rPh sb="2" eb="3">
      <t>ヒョウ</t>
    </rPh>
    <rPh sb="4" eb="8">
      <t>ヒホケンシャ</t>
    </rPh>
    <rPh sb="8" eb="9">
      <t>スウ</t>
    </rPh>
    <rPh sb="10" eb="14">
      <t>ヒフヨウシャ</t>
    </rPh>
    <rPh sb="14" eb="15">
      <t>スウ</t>
    </rPh>
    <rPh sb="15" eb="17">
      <t>ネンレイ</t>
    </rPh>
    <rPh sb="17" eb="18">
      <t>ベツ</t>
    </rPh>
    <rPh sb="18" eb="20">
      <t>ウチワケ</t>
    </rPh>
    <phoneticPr fontId="1"/>
  </si>
  <si>
    <t>第４表（続）　被保険者数・被扶養者数年齢別内訳</t>
    <rPh sb="0" eb="1">
      <t>ダイ</t>
    </rPh>
    <rPh sb="2" eb="3">
      <t>ヒョウ</t>
    </rPh>
    <rPh sb="4" eb="5">
      <t>ツヅ</t>
    </rPh>
    <rPh sb="7" eb="11">
      <t>ヒホケンシャ</t>
    </rPh>
    <rPh sb="11" eb="12">
      <t>スウ</t>
    </rPh>
    <rPh sb="13" eb="17">
      <t>ヒフヨウシャ</t>
    </rPh>
    <rPh sb="17" eb="18">
      <t>スウ</t>
    </rPh>
    <rPh sb="18" eb="20">
      <t>ネンレイ</t>
    </rPh>
    <rPh sb="20" eb="21">
      <t>ベツ</t>
    </rPh>
    <rPh sb="21" eb="23">
      <t>ウチワケ</t>
    </rPh>
    <phoneticPr fontId="1"/>
  </si>
  <si>
    <t>被　　　　　　　　　保　　　　　　　　　険　　　　　　　　　者</t>
    <rPh sb="0" eb="1">
      <t>ヒ</t>
    </rPh>
    <rPh sb="10" eb="11">
      <t>タモツ</t>
    </rPh>
    <rPh sb="20" eb="21">
      <t>ケン</t>
    </rPh>
    <rPh sb="30" eb="31">
      <t>シャ</t>
    </rPh>
    <phoneticPr fontId="1"/>
  </si>
  <si>
    <t>被　　　　　　　　　　　扶　　　　　　　　　　　養　　　　　　　　　　　者</t>
    <rPh sb="0" eb="1">
      <t>ヒ</t>
    </rPh>
    <rPh sb="12" eb="13">
      <t>タモツ</t>
    </rPh>
    <rPh sb="24" eb="25">
      <t>マモル</t>
    </rPh>
    <rPh sb="36" eb="37">
      <t>シャ</t>
    </rPh>
    <phoneticPr fontId="1"/>
  </si>
  <si>
    <t>総　　　数</t>
    <rPh sb="0" eb="1">
      <t>ソウ</t>
    </rPh>
    <rPh sb="4" eb="5">
      <t>スウ</t>
    </rPh>
    <phoneticPr fontId="1"/>
  </si>
  <si>
    <t>年　　　　　齢　　　　　別　　　　　内　　　　　訳</t>
    <rPh sb="0" eb="1">
      <t>ネン</t>
    </rPh>
    <rPh sb="6" eb="7">
      <t>トシ</t>
    </rPh>
    <rPh sb="12" eb="13">
      <t>ベツ</t>
    </rPh>
    <rPh sb="18" eb="19">
      <t>ウチ</t>
    </rPh>
    <rPh sb="24" eb="25">
      <t>ヤク</t>
    </rPh>
    <phoneticPr fontId="1"/>
  </si>
  <si>
    <t>総　　数</t>
    <rPh sb="0" eb="1">
      <t>ソウ</t>
    </rPh>
    <rPh sb="3" eb="4">
      <t>スウ</t>
    </rPh>
    <phoneticPr fontId="1"/>
  </si>
  <si>
    <t>年　　　　　　　齢　　　　　　　別　　　　　　　内　　　　　　　訳</t>
    <rPh sb="0" eb="1">
      <t>ネン</t>
    </rPh>
    <rPh sb="8" eb="9">
      <t>トシ</t>
    </rPh>
    <rPh sb="16" eb="17">
      <t>ベツ</t>
    </rPh>
    <rPh sb="24" eb="25">
      <t>ウチ</t>
    </rPh>
    <rPh sb="32" eb="33">
      <t>ヤク</t>
    </rPh>
    <phoneticPr fontId="1"/>
  </si>
  <si>
    <t>70歳未満</t>
    <rPh sb="2" eb="5">
      <t>サイミマン</t>
    </rPh>
    <phoneticPr fontId="1"/>
  </si>
  <si>
    <t>高齢受給者（一般）</t>
    <rPh sb="0" eb="2">
      <t>コウレイ</t>
    </rPh>
    <rPh sb="2" eb="5">
      <t>ジュキュウシャ</t>
    </rPh>
    <rPh sb="6" eb="8">
      <t>イッパン</t>
    </rPh>
    <phoneticPr fontId="1"/>
  </si>
  <si>
    <t>高齢受給者
（現役並み所得者）</t>
    <rPh sb="0" eb="2">
      <t>コウレイ</t>
    </rPh>
    <rPh sb="2" eb="5">
      <t>ジュキュウシャ</t>
    </rPh>
    <rPh sb="7" eb="9">
      <t>ゲンエキ</t>
    </rPh>
    <rPh sb="9" eb="10">
      <t>ナ</t>
    </rPh>
    <rPh sb="11" eb="13">
      <t>ショトク</t>
    </rPh>
    <rPh sb="13" eb="14">
      <t>シャ</t>
    </rPh>
    <phoneticPr fontId="1"/>
  </si>
  <si>
    <t>義務教育就学前</t>
    <rPh sb="0" eb="2">
      <t>ギム</t>
    </rPh>
    <rPh sb="2" eb="4">
      <t>キョウイク</t>
    </rPh>
    <rPh sb="4" eb="7">
      <t>シュウガクマエ</t>
    </rPh>
    <phoneticPr fontId="1"/>
  </si>
  <si>
    <r>
      <t xml:space="preserve">70歳未満
</t>
    </r>
    <r>
      <rPr>
        <sz val="8"/>
        <color theme="1"/>
        <rFont val="ＭＳ 明朝"/>
        <family val="1"/>
        <charset val="128"/>
      </rPr>
      <t>（義務教育就学前を除く）</t>
    </r>
    <rPh sb="2" eb="5">
      <t>サイミマン</t>
    </rPh>
    <rPh sb="7" eb="9">
      <t>ギム</t>
    </rPh>
    <rPh sb="9" eb="11">
      <t>キョウイク</t>
    </rPh>
    <rPh sb="11" eb="14">
      <t>シュウガクマエ</t>
    </rPh>
    <rPh sb="15" eb="16">
      <t>ノゾ</t>
    </rPh>
    <phoneticPr fontId="1"/>
  </si>
  <si>
    <t>第５表　保 険 料 徴 収 状 況</t>
    <rPh sb="4" eb="5">
      <t>タモツ</t>
    </rPh>
    <rPh sb="6" eb="7">
      <t>ケン</t>
    </rPh>
    <rPh sb="8" eb="9">
      <t>リョウ</t>
    </rPh>
    <rPh sb="10" eb="11">
      <t>シルシ</t>
    </rPh>
    <rPh sb="12" eb="13">
      <t>オサム</t>
    </rPh>
    <rPh sb="14" eb="15">
      <t>ジョウ</t>
    </rPh>
    <rPh sb="16" eb="17">
      <t>キョウ</t>
    </rPh>
    <phoneticPr fontId="1"/>
  </si>
  <si>
    <t>徴収決定済額</t>
    <rPh sb="0" eb="2">
      <t>チョウシュウ</t>
    </rPh>
    <rPh sb="2" eb="4">
      <t>ケッテイ</t>
    </rPh>
    <rPh sb="4" eb="5">
      <t>スミ</t>
    </rPh>
    <rPh sb="5" eb="6">
      <t>ガク</t>
    </rPh>
    <phoneticPr fontId="1"/>
  </si>
  <si>
    <t>収納済額</t>
    <rPh sb="0" eb="2">
      <t>シュウノウ</t>
    </rPh>
    <rPh sb="2" eb="3">
      <t>スミ</t>
    </rPh>
    <rPh sb="3" eb="4">
      <t>ガク</t>
    </rPh>
    <phoneticPr fontId="1"/>
  </si>
  <si>
    <t>不納欠損額</t>
    <rPh sb="0" eb="2">
      <t>フノウ</t>
    </rPh>
    <rPh sb="2" eb="4">
      <t>ケッソン</t>
    </rPh>
    <rPh sb="4" eb="5">
      <t>ガク</t>
    </rPh>
    <phoneticPr fontId="1"/>
  </si>
  <si>
    <t>収納未済額</t>
    <rPh sb="0" eb="2">
      <t>シュウノウ</t>
    </rPh>
    <rPh sb="2" eb="4">
      <t>ミサイ</t>
    </rPh>
    <rPh sb="4" eb="5">
      <t>ガク</t>
    </rPh>
    <phoneticPr fontId="1"/>
  </si>
  <si>
    <t>収納率</t>
    <rPh sb="0" eb="2">
      <t>シュウノウ</t>
    </rPh>
    <rPh sb="2" eb="3">
      <t>リツ</t>
    </rPh>
    <phoneticPr fontId="1"/>
  </si>
  <si>
    <t>前年度からの
繰　 越　 額</t>
    <rPh sb="0" eb="3">
      <t>ゼンネンド</t>
    </rPh>
    <rPh sb="7" eb="8">
      <t>クリ</t>
    </rPh>
    <rPh sb="10" eb="11">
      <t>コシ</t>
    </rPh>
    <rPh sb="13" eb="14">
      <t>ガク</t>
    </rPh>
    <phoneticPr fontId="1"/>
  </si>
  <si>
    <t>本年度分</t>
    <phoneticPr fontId="1"/>
  </si>
  <si>
    <t>賞与保険料
(再掲)</t>
    <rPh sb="0" eb="2">
      <t>ショウヨ</t>
    </rPh>
    <rPh sb="2" eb="5">
      <t>ホケンリョウ</t>
    </rPh>
    <rPh sb="7" eb="9">
      <t>サイケイ</t>
    </rPh>
    <phoneticPr fontId="1"/>
  </si>
  <si>
    <t>千円</t>
    <rPh sb="0" eb="2">
      <t>センエン</t>
    </rPh>
    <phoneticPr fontId="1"/>
  </si>
  <si>
    <t>％</t>
    <phoneticPr fontId="1"/>
  </si>
  <si>
    <t>注１．「徴収決定済額」及び「収納未済額」は翌年度への繰越額を含む。</t>
    <rPh sb="0" eb="1">
      <t>チュウ</t>
    </rPh>
    <rPh sb="4" eb="6">
      <t>チョウシュウ</t>
    </rPh>
    <rPh sb="6" eb="8">
      <t>ケッテイ</t>
    </rPh>
    <rPh sb="8" eb="9">
      <t>スミ</t>
    </rPh>
    <rPh sb="9" eb="10">
      <t>ガク</t>
    </rPh>
    <rPh sb="11" eb="12">
      <t>オヨ</t>
    </rPh>
    <rPh sb="14" eb="16">
      <t>シュウノウ</t>
    </rPh>
    <rPh sb="16" eb="18">
      <t>ミサイ</t>
    </rPh>
    <rPh sb="18" eb="19">
      <t>ガク</t>
    </rPh>
    <rPh sb="21" eb="24">
      <t>ヨクネンド</t>
    </rPh>
    <rPh sb="26" eb="28">
      <t>クリコシ</t>
    </rPh>
    <rPh sb="28" eb="29">
      <t>ガク</t>
    </rPh>
    <rPh sb="30" eb="31">
      <t>フク</t>
    </rPh>
    <phoneticPr fontId="1"/>
  </si>
  <si>
    <t>　２．「収納率」は「収納済額」を「徴収決定済額」で除したものである。</t>
    <rPh sb="4" eb="6">
      <t>シュウノウ</t>
    </rPh>
    <rPh sb="6" eb="7">
      <t>リツ</t>
    </rPh>
    <rPh sb="10" eb="12">
      <t>シュウノウ</t>
    </rPh>
    <rPh sb="12" eb="13">
      <t>スミ</t>
    </rPh>
    <rPh sb="13" eb="14">
      <t>ガク</t>
    </rPh>
    <rPh sb="17" eb="19">
      <t>チョウシュウ</t>
    </rPh>
    <rPh sb="19" eb="21">
      <t>ケッテイ</t>
    </rPh>
    <rPh sb="21" eb="22">
      <t>スミ</t>
    </rPh>
    <rPh sb="22" eb="23">
      <t>ガク</t>
    </rPh>
    <rPh sb="25" eb="26">
      <t>ジョ</t>
    </rPh>
    <phoneticPr fontId="1"/>
  </si>
  <si>
    <t>　３．「前年度からの繰越額」は、年度末現在における額（年度当初の額から、繰越額についての当該年度中の決定取消額及び</t>
    <rPh sb="4" eb="7">
      <t>ゼンネンド</t>
    </rPh>
    <rPh sb="10" eb="12">
      <t>クリコシ</t>
    </rPh>
    <rPh sb="12" eb="13">
      <t>ガク</t>
    </rPh>
    <rPh sb="16" eb="19">
      <t>ネンドマツ</t>
    </rPh>
    <rPh sb="19" eb="21">
      <t>ゲンザイ</t>
    </rPh>
    <rPh sb="25" eb="26">
      <t>ガク</t>
    </rPh>
    <rPh sb="27" eb="29">
      <t>ネンド</t>
    </rPh>
    <rPh sb="29" eb="31">
      <t>トウショ</t>
    </rPh>
    <rPh sb="32" eb="33">
      <t>ガク</t>
    </rPh>
    <rPh sb="36" eb="38">
      <t>クリコシ</t>
    </rPh>
    <rPh sb="38" eb="39">
      <t>ガク</t>
    </rPh>
    <rPh sb="44" eb="46">
      <t>トウガイ</t>
    </rPh>
    <rPh sb="46" eb="49">
      <t>ネンドチュウ</t>
    </rPh>
    <phoneticPr fontId="1"/>
  </si>
  <si>
    <t>　　　更正増減額を差し引いた額）を掲げた。</t>
    <rPh sb="11" eb="12">
      <t>ヒ</t>
    </rPh>
    <rPh sb="14" eb="15">
      <t>ガク</t>
    </rPh>
    <rPh sb="17" eb="18">
      <t>カカ</t>
    </rPh>
    <phoneticPr fontId="1"/>
  </si>
  <si>
    <t>　４．任意継続被保険者の保険料徴収状況は含まれていない。</t>
    <rPh sb="3" eb="5">
      <t>ニンイ</t>
    </rPh>
    <rPh sb="5" eb="7">
      <t>ケイゾク</t>
    </rPh>
    <rPh sb="7" eb="11">
      <t>ヒホケンシャ</t>
    </rPh>
    <rPh sb="12" eb="15">
      <t>ホケンリョウ</t>
    </rPh>
    <rPh sb="15" eb="17">
      <t>チョウシュウ</t>
    </rPh>
    <rPh sb="17" eb="19">
      <t>ジョウキョウ</t>
    </rPh>
    <rPh sb="20" eb="21">
      <t>フク</t>
    </rPh>
    <phoneticPr fontId="1"/>
  </si>
  <si>
    <t>第６表　保険給付費</t>
    <phoneticPr fontId="1"/>
  </si>
  <si>
    <t>・医療費の状況</t>
    <phoneticPr fontId="1"/>
  </si>
  <si>
    <t>第６表（続）　保険給付費</t>
    <phoneticPr fontId="1"/>
  </si>
  <si>
    <t>第６表（続）　保険給付費</t>
  </si>
  <si>
    <t>協会管掌健康保険（加入者合計）</t>
    <rPh sb="0" eb="2">
      <t>キョウカイ</t>
    </rPh>
    <rPh sb="2" eb="4">
      <t>カンショウ</t>
    </rPh>
    <rPh sb="4" eb="6">
      <t>ケンコウ</t>
    </rPh>
    <rPh sb="6" eb="8">
      <t>ホケン</t>
    </rPh>
    <rPh sb="9" eb="12">
      <t>カニュウシャ</t>
    </rPh>
    <rPh sb="12" eb="14">
      <t>ゴウケイ</t>
    </rPh>
    <phoneticPr fontId="1"/>
  </si>
  <si>
    <t>（世帯合算分）</t>
    <rPh sb="1" eb="3">
      <t>セタイ</t>
    </rPh>
    <rPh sb="3" eb="5">
      <t>ガッサン</t>
    </rPh>
    <rPh sb="5" eb="6">
      <t>ブン</t>
    </rPh>
    <phoneticPr fontId="1"/>
  </si>
  <si>
    <t>（介護合算分）</t>
    <rPh sb="1" eb="3">
      <t>カイゴ</t>
    </rPh>
    <rPh sb="3" eb="5">
      <t>ガッサン</t>
    </rPh>
    <rPh sb="5" eb="6">
      <t>ブン</t>
    </rPh>
    <phoneticPr fontId="1"/>
  </si>
  <si>
    <t>（再掲）</t>
    <rPh sb="1" eb="3">
      <t>サイケイ</t>
    </rPh>
    <phoneticPr fontId="1"/>
  </si>
  <si>
    <t>協会管掌健康保険（被保険者分）</t>
    <rPh sb="0" eb="2">
      <t>キョウカイ</t>
    </rPh>
    <rPh sb="2" eb="4">
      <t>カンショウ</t>
    </rPh>
    <rPh sb="4" eb="6">
      <t>ケンコウ</t>
    </rPh>
    <rPh sb="6" eb="8">
      <t>ホケン</t>
    </rPh>
    <rPh sb="9" eb="13">
      <t>ヒホケンシャ</t>
    </rPh>
    <rPh sb="13" eb="14">
      <t>ブン</t>
    </rPh>
    <phoneticPr fontId="1"/>
  </si>
  <si>
    <t>協会管掌健　康保険（被扶養者分）</t>
    <rPh sb="0" eb="2">
      <t>キョウカイ</t>
    </rPh>
    <rPh sb="2" eb="4">
      <t>カンショウ</t>
    </rPh>
    <rPh sb="4" eb="5">
      <t>ケン</t>
    </rPh>
    <rPh sb="6" eb="7">
      <t>ヤスシ</t>
    </rPh>
    <rPh sb="7" eb="9">
      <t>ホケン</t>
    </rPh>
    <rPh sb="10" eb="14">
      <t>ヒフヨウシャ</t>
    </rPh>
    <rPh sb="14" eb="15">
      <t>ブン</t>
    </rPh>
    <phoneticPr fontId="1"/>
  </si>
  <si>
    <t>協会管掌健康保険（被扶養者分）</t>
    <rPh sb="0" eb="2">
      <t>キョウカイ</t>
    </rPh>
    <rPh sb="2" eb="4">
      <t>カンショウ</t>
    </rPh>
    <rPh sb="4" eb="6">
      <t>ケンコウ</t>
    </rPh>
    <rPh sb="6" eb="8">
      <t>ホケン</t>
    </rPh>
    <rPh sb="9" eb="10">
      <t>ヒ</t>
    </rPh>
    <rPh sb="10" eb="12">
      <t>フヨウ</t>
    </rPh>
    <rPh sb="12" eb="13">
      <t>シャ</t>
    </rPh>
    <rPh sb="13" eb="14">
      <t>ブン</t>
    </rPh>
    <phoneticPr fontId="1"/>
  </si>
  <si>
    <t>協会管掌健康保険（被扶養者分）</t>
    <rPh sb="0" eb="2">
      <t>キョウカイ</t>
    </rPh>
    <rPh sb="2" eb="4">
      <t>カンショウ</t>
    </rPh>
    <rPh sb="4" eb="6">
      <t>ケンコウ</t>
    </rPh>
    <rPh sb="6" eb="8">
      <t>ホケン</t>
    </rPh>
    <rPh sb="9" eb="13">
      <t>ヒフヨウシャ</t>
    </rPh>
    <rPh sb="13" eb="14">
      <t>ブン</t>
    </rPh>
    <phoneticPr fontId="1"/>
  </si>
  <si>
    <t>協会管掌健康保険（被扶養者分（義務教育就学前））（再掲）</t>
    <rPh sb="0" eb="2">
      <t>キョウカイ</t>
    </rPh>
    <rPh sb="2" eb="4">
      <t>カンショウ</t>
    </rPh>
    <rPh sb="4" eb="6">
      <t>ケンコウ</t>
    </rPh>
    <rPh sb="6" eb="8">
      <t>ホケン</t>
    </rPh>
    <rPh sb="9" eb="13">
      <t>ヒフヨウシャ</t>
    </rPh>
    <rPh sb="13" eb="14">
      <t>ブン</t>
    </rPh>
    <rPh sb="15" eb="17">
      <t>ギム</t>
    </rPh>
    <rPh sb="17" eb="19">
      <t>キョウイク</t>
    </rPh>
    <rPh sb="19" eb="22">
      <t>シュウガクマエ</t>
    </rPh>
    <rPh sb="25" eb="27">
      <t>サイケイ</t>
    </rPh>
    <phoneticPr fontId="1"/>
  </si>
  <si>
    <t>協会管掌健康保険（高齢受給者分（一般））</t>
    <rPh sb="0" eb="2">
      <t>キョウカイ</t>
    </rPh>
    <rPh sb="2" eb="4">
      <t>カンショウ</t>
    </rPh>
    <rPh sb="4" eb="6">
      <t>ケンコウ</t>
    </rPh>
    <rPh sb="6" eb="8">
      <t>ホケン</t>
    </rPh>
    <rPh sb="9" eb="11">
      <t>コウレイ</t>
    </rPh>
    <rPh sb="11" eb="14">
      <t>ジュキュウシャ</t>
    </rPh>
    <rPh sb="14" eb="15">
      <t>ブン</t>
    </rPh>
    <rPh sb="16" eb="18">
      <t>イッパン</t>
    </rPh>
    <phoneticPr fontId="1"/>
  </si>
  <si>
    <t>協会管掌健康保険（高齢受給者分（現役並み所得者））</t>
    <rPh sb="0" eb="2">
      <t>キョウカイ</t>
    </rPh>
    <rPh sb="2" eb="4">
      <t>カンショウ</t>
    </rPh>
    <rPh sb="4" eb="6">
      <t>ケンコウ</t>
    </rPh>
    <rPh sb="6" eb="8">
      <t>ホケン</t>
    </rPh>
    <rPh sb="9" eb="11">
      <t>コウレイ</t>
    </rPh>
    <rPh sb="11" eb="14">
      <t>ジュキュウシャ</t>
    </rPh>
    <rPh sb="14" eb="15">
      <t>ブン</t>
    </rPh>
    <rPh sb="16" eb="18">
      <t>ゲンエキ</t>
    </rPh>
    <rPh sb="18" eb="19">
      <t>ナ</t>
    </rPh>
    <phoneticPr fontId="1"/>
  </si>
  <si>
    <t>加入者合計</t>
    <rPh sb="0" eb="3">
      <t>カニュウシャ</t>
    </rPh>
    <rPh sb="3" eb="5">
      <t>ゴウケイ</t>
    </rPh>
    <phoneticPr fontId="1"/>
  </si>
  <si>
    <t>世帯合算高額療養費</t>
    <rPh sb="0" eb="2">
      <t>セタイ</t>
    </rPh>
    <rPh sb="2" eb="4">
      <t>ガッサン</t>
    </rPh>
    <rPh sb="4" eb="9">
      <t>コウリョウ</t>
    </rPh>
    <phoneticPr fontId="1"/>
  </si>
  <si>
    <t>高額医療・高額
介護合算療養費</t>
    <rPh sb="0" eb="2">
      <t>コウガク</t>
    </rPh>
    <rPh sb="2" eb="4">
      <t>イリョウ</t>
    </rPh>
    <rPh sb="5" eb="7">
      <t>コウガク</t>
    </rPh>
    <rPh sb="8" eb="10">
      <t>カイゴ</t>
    </rPh>
    <rPh sb="10" eb="12">
      <t>ガッサン</t>
    </rPh>
    <rPh sb="12" eb="15">
      <t>リョウヨウヒ</t>
    </rPh>
    <phoneticPr fontId="1"/>
  </si>
  <si>
    <t>高額療養費総計</t>
    <rPh sb="0" eb="2">
      <t>コウガク</t>
    </rPh>
    <rPh sb="2" eb="5">
      <t>リョウヨウヒ</t>
    </rPh>
    <rPh sb="5" eb="7">
      <t>ソウケイ</t>
    </rPh>
    <phoneticPr fontId="1"/>
  </si>
  <si>
    <t>被保険者分</t>
    <rPh sb="0" eb="4">
      <t>ヒホケンシャ</t>
    </rPh>
    <rPh sb="4" eb="5">
      <t>ブン</t>
    </rPh>
    <phoneticPr fontId="1"/>
  </si>
  <si>
    <t>被保険者分</t>
    <rPh sb="0" eb="5">
      <t>ヒホケンシャブン</t>
    </rPh>
    <phoneticPr fontId="1"/>
  </si>
  <si>
    <t>被扶養者分</t>
    <rPh sb="0" eb="4">
      <t>ヒフヨウシャ</t>
    </rPh>
    <rPh sb="4" eb="5">
      <t>ブン</t>
    </rPh>
    <phoneticPr fontId="1"/>
  </si>
  <si>
    <t>被扶養者分</t>
    <rPh sb="0" eb="5">
      <t>ヒフヨウシャブン</t>
    </rPh>
    <phoneticPr fontId="1"/>
  </si>
  <si>
    <t>（再掲）義務教育就学前</t>
    <rPh sb="1" eb="3">
      <t>サイケイ</t>
    </rPh>
    <rPh sb="4" eb="6">
      <t>ギム</t>
    </rPh>
    <rPh sb="6" eb="8">
      <t>キョウイク</t>
    </rPh>
    <rPh sb="8" eb="11">
      <t>シュウガクマエ</t>
    </rPh>
    <phoneticPr fontId="1"/>
  </si>
  <si>
    <t>高齢受給者分（一般）</t>
    <phoneticPr fontId="1"/>
  </si>
  <si>
    <t>高齢受給者分（現役並み所得者）</t>
    <rPh sb="7" eb="9">
      <t>ゲンエキ</t>
    </rPh>
    <rPh sb="9" eb="10">
      <t>ナ</t>
    </rPh>
    <phoneticPr fontId="1"/>
  </si>
  <si>
    <t>保険給付費計</t>
    <rPh sb="0" eb="2">
      <t>ホケン</t>
    </rPh>
    <rPh sb="2" eb="4">
      <t>キュウフ</t>
    </rPh>
    <rPh sb="4" eb="5">
      <t>ヒ</t>
    </rPh>
    <rPh sb="5" eb="6">
      <t>ケイ</t>
    </rPh>
    <phoneticPr fontId="1"/>
  </si>
  <si>
    <t>医療給付費計</t>
    <rPh sb="0" eb="2">
      <t>イリョウ</t>
    </rPh>
    <rPh sb="2" eb="4">
      <t>キュウフ</t>
    </rPh>
    <rPh sb="4" eb="5">
      <t>ヒ</t>
    </rPh>
    <rPh sb="5" eb="6">
      <t>ケイ</t>
    </rPh>
    <phoneticPr fontId="1"/>
  </si>
  <si>
    <t>医療費計</t>
    <rPh sb="0" eb="3">
      <t>イリョウヒ</t>
    </rPh>
    <rPh sb="3" eb="4">
      <t>ケイ</t>
    </rPh>
    <phoneticPr fontId="1"/>
  </si>
  <si>
    <t>その他の現金給付</t>
    <rPh sb="2" eb="3">
      <t>タ</t>
    </rPh>
    <rPh sb="4" eb="6">
      <t>ゲンキン</t>
    </rPh>
    <rPh sb="6" eb="8">
      <t>キュウフ</t>
    </rPh>
    <phoneticPr fontId="1"/>
  </si>
  <si>
    <t>診療費</t>
    <rPh sb="0" eb="3">
      <t>シンリョウヒ</t>
    </rPh>
    <phoneticPr fontId="1"/>
  </si>
  <si>
    <t>薬剤支給</t>
    <rPh sb="0" eb="2">
      <t>ヤクザイ</t>
    </rPh>
    <rPh sb="2" eb="4">
      <t>シキュウ</t>
    </rPh>
    <phoneticPr fontId="1"/>
  </si>
  <si>
    <t>入院時食事療養費・生活療養費
（標準負担額差額支給を除く）</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rPh sb="26" eb="27">
      <t>ノゾ</t>
    </rPh>
    <phoneticPr fontId="1"/>
  </si>
  <si>
    <t>訪問看護療養費</t>
    <rPh sb="0" eb="2">
      <t>ホウモン</t>
    </rPh>
    <rPh sb="2" eb="4">
      <t>カンゴ</t>
    </rPh>
    <rPh sb="4" eb="7">
      <t>リョウヨウヒ</t>
    </rPh>
    <phoneticPr fontId="1"/>
  </si>
  <si>
    <t>入院時食事療養費・生活療養費
（標準負担額差額支給）</t>
    <rPh sb="0" eb="2">
      <t>ニュウイン</t>
    </rPh>
    <rPh sb="2" eb="3">
      <t>ジ</t>
    </rPh>
    <rPh sb="3" eb="5">
      <t>ショクジ</t>
    </rPh>
    <rPh sb="5" eb="8">
      <t>リョウヨウヒ</t>
    </rPh>
    <rPh sb="9" eb="11">
      <t>セイカツ</t>
    </rPh>
    <rPh sb="11" eb="14">
      <t>リョウヨウヒ</t>
    </rPh>
    <rPh sb="16" eb="18">
      <t>ヒョウジュン</t>
    </rPh>
    <rPh sb="18" eb="20">
      <t>フタン</t>
    </rPh>
    <rPh sb="20" eb="21">
      <t>ガク</t>
    </rPh>
    <rPh sb="21" eb="23">
      <t>サガク</t>
    </rPh>
    <rPh sb="23" eb="25">
      <t>シキュウ</t>
    </rPh>
    <phoneticPr fontId="1"/>
  </si>
  <si>
    <t>療養費</t>
    <rPh sb="0" eb="3">
      <t>リョウヨウヒ</t>
    </rPh>
    <phoneticPr fontId="1"/>
  </si>
  <si>
    <t>移送費</t>
    <rPh sb="0" eb="2">
      <t>イソウ</t>
    </rPh>
    <rPh sb="2" eb="3">
      <t>ヒ</t>
    </rPh>
    <phoneticPr fontId="1"/>
  </si>
  <si>
    <t>高額療養費</t>
    <rPh sb="0" eb="5">
      <t>コウリョウ</t>
    </rPh>
    <phoneticPr fontId="1"/>
  </si>
  <si>
    <t>傷病手当金</t>
    <rPh sb="0" eb="5">
      <t>ショウテ</t>
    </rPh>
    <phoneticPr fontId="1"/>
  </si>
  <si>
    <t>埋葬料（費）</t>
    <rPh sb="0" eb="2">
      <t>マイソウ</t>
    </rPh>
    <rPh sb="2" eb="3">
      <t>リョウ</t>
    </rPh>
    <rPh sb="4" eb="5">
      <t>ヒ</t>
    </rPh>
    <phoneticPr fontId="1"/>
  </si>
  <si>
    <t>出産育児一時金</t>
    <rPh sb="0" eb="7">
      <t>イチジキン</t>
    </rPh>
    <phoneticPr fontId="1"/>
  </si>
  <si>
    <t>出産手当金</t>
    <rPh sb="0" eb="5">
      <t>シュッテ</t>
    </rPh>
    <phoneticPr fontId="1"/>
  </si>
  <si>
    <t>　入院時食事療養費・　生活療養費
　（標準負担額差　額支給）</t>
    <rPh sb="1" eb="3">
      <t>ニュウイン</t>
    </rPh>
    <rPh sb="3" eb="4">
      <t>ジ</t>
    </rPh>
    <rPh sb="4" eb="6">
      <t>ショクジ</t>
    </rPh>
    <rPh sb="6" eb="9">
      <t>リョウヨウヒ</t>
    </rPh>
    <rPh sb="11" eb="13">
      <t>セイカツ</t>
    </rPh>
    <rPh sb="13" eb="16">
      <t>リョウヨウヒ</t>
    </rPh>
    <rPh sb="19" eb="21">
      <t>ヒョウジュン</t>
    </rPh>
    <rPh sb="21" eb="23">
      <t>フタン</t>
    </rPh>
    <rPh sb="23" eb="24">
      <t>ガク</t>
    </rPh>
    <rPh sb="24" eb="25">
      <t>サ</t>
    </rPh>
    <rPh sb="26" eb="27">
      <t>ガク</t>
    </rPh>
    <rPh sb="27" eb="29">
      <t>シキュウ</t>
    </rPh>
    <phoneticPr fontId="1"/>
  </si>
  <si>
    <t>家族訪問看護療養費</t>
    <rPh sb="0" eb="2">
      <t>カゾク</t>
    </rPh>
    <rPh sb="2" eb="4">
      <t>ホウモン</t>
    </rPh>
    <rPh sb="4" eb="6">
      <t>カンゴ</t>
    </rPh>
    <rPh sb="6" eb="9">
      <t>リョウヨウヒ</t>
    </rPh>
    <phoneticPr fontId="1"/>
  </si>
  <si>
    <t>家族療養費</t>
    <rPh sb="0" eb="2">
      <t>カゾク</t>
    </rPh>
    <rPh sb="2" eb="5">
      <t>リョウヨウヒ</t>
    </rPh>
    <phoneticPr fontId="1"/>
  </si>
  <si>
    <t>家族移送費</t>
    <rPh sb="0" eb="2">
      <t>カゾク</t>
    </rPh>
    <rPh sb="2" eb="4">
      <t>イソウ</t>
    </rPh>
    <rPh sb="4" eb="5">
      <t>ヒ</t>
    </rPh>
    <phoneticPr fontId="1"/>
  </si>
  <si>
    <t>高額　療養費</t>
    <rPh sb="0" eb="2">
      <t>コウガク</t>
    </rPh>
    <rPh sb="3" eb="6">
      <t>リョウヨウヒ</t>
    </rPh>
    <phoneticPr fontId="1"/>
  </si>
  <si>
    <t>そ　　の　　他　　の　　現　　金　　給　　付</t>
    <rPh sb="6" eb="7">
      <t>タ</t>
    </rPh>
    <rPh sb="12" eb="13">
      <t>ウツツ</t>
    </rPh>
    <rPh sb="15" eb="16">
      <t>キン</t>
    </rPh>
    <rPh sb="18" eb="19">
      <t>キュウ</t>
    </rPh>
    <rPh sb="21" eb="22">
      <t>ツキ</t>
    </rPh>
    <phoneticPr fontId="1"/>
  </si>
  <si>
    <t>その他の現金給付</t>
    <rPh sb="2" eb="3">
      <t>タ</t>
    </rPh>
    <rPh sb="4" eb="8">
      <t>ゲンキンキュウフ</t>
    </rPh>
    <phoneticPr fontId="1"/>
  </si>
  <si>
    <t>一般分</t>
    <rPh sb="0" eb="2">
      <t>イッパン</t>
    </rPh>
    <rPh sb="2" eb="3">
      <t>ブン</t>
    </rPh>
    <phoneticPr fontId="1"/>
  </si>
  <si>
    <t>多数該当負担軽減分</t>
    <phoneticPr fontId="1"/>
  </si>
  <si>
    <t>一般分</t>
    <phoneticPr fontId="1"/>
  </si>
  <si>
    <t>入院</t>
    <rPh sb="0" eb="2">
      <t>ニュウイン</t>
    </rPh>
    <phoneticPr fontId="1"/>
  </si>
  <si>
    <t>入院外</t>
    <rPh sb="0" eb="2">
      <t>ニュウイン</t>
    </rPh>
    <rPh sb="2" eb="3">
      <t>ガイ</t>
    </rPh>
    <phoneticPr fontId="1"/>
  </si>
  <si>
    <t>歯科</t>
    <rPh sb="0" eb="2">
      <t>シカ</t>
    </rPh>
    <phoneticPr fontId="1"/>
  </si>
  <si>
    <t>多数該当負担軽減分</t>
    <rPh sb="0" eb="2">
      <t>タスウ</t>
    </rPh>
    <rPh sb="2" eb="4">
      <t>ガイトウ</t>
    </rPh>
    <rPh sb="4" eb="6">
      <t>フタン</t>
    </rPh>
    <rPh sb="6" eb="8">
      <t>ケイゲン</t>
    </rPh>
    <rPh sb="8" eb="9">
      <t>ブン</t>
    </rPh>
    <phoneticPr fontId="1"/>
  </si>
  <si>
    <t>合計</t>
    <rPh sb="0" eb="2">
      <t>ゴウケイ</t>
    </rPh>
    <phoneticPr fontId="1"/>
  </si>
  <si>
    <t>出産手当金</t>
    <rPh sb="0" eb="2">
      <t>シュッサン</t>
    </rPh>
    <rPh sb="2" eb="4">
      <t>テアテ</t>
    </rPh>
    <rPh sb="4" eb="5">
      <t>キン</t>
    </rPh>
    <phoneticPr fontId="1"/>
  </si>
  <si>
    <t>家族埋葬料</t>
    <rPh sb="0" eb="1">
      <t>イエ</t>
    </rPh>
    <rPh sb="1" eb="2">
      <t>ゾク</t>
    </rPh>
    <rPh sb="2" eb="3">
      <t>マイ</t>
    </rPh>
    <rPh sb="3" eb="4">
      <t>ソウ</t>
    </rPh>
    <rPh sb="4" eb="5">
      <t>リョウ</t>
    </rPh>
    <phoneticPr fontId="1"/>
  </si>
  <si>
    <t>家族出産育児一時金</t>
    <rPh sb="0" eb="2">
      <t>カゾク</t>
    </rPh>
    <rPh sb="2" eb="4">
      <t>シュッサン</t>
    </rPh>
    <rPh sb="4" eb="6">
      <t>イクジ</t>
    </rPh>
    <rPh sb="6" eb="9">
      <t>イチジキン</t>
    </rPh>
    <phoneticPr fontId="1"/>
  </si>
  <si>
    <t>その他</t>
    <rPh sb="2" eb="3">
      <t>タ</t>
    </rPh>
    <phoneticPr fontId="1"/>
  </si>
  <si>
    <t>件数</t>
    <rPh sb="0" eb="2">
      <t>ケンスウ</t>
    </rPh>
    <phoneticPr fontId="1"/>
  </si>
  <si>
    <t>給付費</t>
    <rPh sb="0" eb="2">
      <t>キュウフ</t>
    </rPh>
    <rPh sb="2" eb="3">
      <t>ヒ</t>
    </rPh>
    <phoneticPr fontId="1"/>
  </si>
  <si>
    <t>医療費</t>
    <rPh sb="0" eb="3">
      <t>イリョウヒ</t>
    </rPh>
    <phoneticPr fontId="1"/>
  </si>
  <si>
    <t>日数</t>
    <rPh sb="0" eb="2">
      <t>ニッスウ</t>
    </rPh>
    <phoneticPr fontId="1"/>
  </si>
  <si>
    <t>処方箋枚数</t>
    <rPh sb="0" eb="3">
      <t>ショホウセン</t>
    </rPh>
    <rPh sb="3" eb="5">
      <t>マイスウ</t>
    </rPh>
    <phoneticPr fontId="1"/>
  </si>
  <si>
    <t>回数</t>
    <rPh sb="0" eb="2">
      <t>カイスウ</t>
    </rPh>
    <phoneticPr fontId="1"/>
  </si>
  <si>
    <t>北海道</t>
    <rPh sb="0" eb="3">
      <t>ホッカイドウ</t>
    </rPh>
    <phoneticPr fontId="1"/>
  </si>
  <si>
    <t>-</t>
    <phoneticPr fontId="1"/>
  </si>
  <si>
    <t>青森</t>
    <rPh sb="0" eb="2">
      <t>アオモリ</t>
    </rPh>
    <phoneticPr fontId="1"/>
  </si>
  <si>
    <t>岩手</t>
    <rPh sb="0" eb="2">
      <t>イワテ</t>
    </rPh>
    <phoneticPr fontId="1"/>
  </si>
  <si>
    <t>-</t>
    <phoneticPr fontId="1"/>
  </si>
  <si>
    <t>宮城</t>
    <rPh sb="0" eb="2">
      <t>ミヤギ</t>
    </rPh>
    <phoneticPr fontId="1"/>
  </si>
  <si>
    <t>-</t>
    <phoneticPr fontId="1"/>
  </si>
  <si>
    <t>秋田</t>
    <rPh sb="0" eb="2">
      <t>アキタ</t>
    </rPh>
    <phoneticPr fontId="1"/>
  </si>
  <si>
    <t>-</t>
    <phoneticPr fontId="1"/>
  </si>
  <si>
    <t>山形</t>
    <rPh sb="0" eb="2">
      <t>ヤマガタ</t>
    </rPh>
    <phoneticPr fontId="1"/>
  </si>
  <si>
    <t>福島</t>
    <rPh sb="0" eb="2">
      <t>フクシマ</t>
    </rPh>
    <phoneticPr fontId="1"/>
  </si>
  <si>
    <t>茨城</t>
    <rPh sb="0" eb="2">
      <t>イバラキ</t>
    </rPh>
    <phoneticPr fontId="1"/>
  </si>
  <si>
    <t>栃木</t>
    <rPh sb="0" eb="2">
      <t>トチギ</t>
    </rPh>
    <phoneticPr fontId="1"/>
  </si>
  <si>
    <t>-</t>
    <phoneticPr fontId="1"/>
  </si>
  <si>
    <t>群馬</t>
    <rPh sb="0" eb="2">
      <t>グンマ</t>
    </rPh>
    <phoneticPr fontId="1"/>
  </si>
  <si>
    <t>-</t>
    <phoneticPr fontId="1"/>
  </si>
  <si>
    <t>埼玉</t>
    <rPh sb="0" eb="2">
      <t>サイタマ</t>
    </rPh>
    <phoneticPr fontId="1"/>
  </si>
  <si>
    <t>千葉</t>
    <rPh sb="0" eb="2">
      <t>チバ</t>
    </rPh>
    <phoneticPr fontId="1"/>
  </si>
  <si>
    <t>-</t>
    <phoneticPr fontId="1"/>
  </si>
  <si>
    <t>東京</t>
    <rPh sb="0" eb="2">
      <t>トウキョウ</t>
    </rPh>
    <phoneticPr fontId="1"/>
  </si>
  <si>
    <t>神奈川</t>
    <rPh sb="0" eb="3">
      <t>カナガワ</t>
    </rPh>
    <phoneticPr fontId="1"/>
  </si>
  <si>
    <t>新潟</t>
    <rPh sb="0" eb="2">
      <t>ニイガタ</t>
    </rPh>
    <phoneticPr fontId="1"/>
  </si>
  <si>
    <t>富山</t>
    <rPh sb="0" eb="2">
      <t>トヤマ</t>
    </rPh>
    <phoneticPr fontId="1"/>
  </si>
  <si>
    <t>石川</t>
    <rPh sb="0" eb="2">
      <t>イシカワ</t>
    </rPh>
    <phoneticPr fontId="1"/>
  </si>
  <si>
    <t>福井</t>
    <rPh sb="0" eb="2">
      <t>フクイ</t>
    </rPh>
    <phoneticPr fontId="1"/>
  </si>
  <si>
    <t>-</t>
    <phoneticPr fontId="1"/>
  </si>
  <si>
    <t>山梨</t>
    <rPh sb="0" eb="2">
      <t>ヤマナシ</t>
    </rPh>
    <phoneticPr fontId="1"/>
  </si>
  <si>
    <t>長野</t>
    <rPh sb="0" eb="2">
      <t>ナガノ</t>
    </rPh>
    <phoneticPr fontId="1"/>
  </si>
  <si>
    <t>-</t>
    <phoneticPr fontId="1"/>
  </si>
  <si>
    <t>岐阜</t>
    <rPh sb="0" eb="2">
      <t>ギフ</t>
    </rPh>
    <phoneticPr fontId="1"/>
  </si>
  <si>
    <t>-</t>
    <phoneticPr fontId="1"/>
  </si>
  <si>
    <t>静岡</t>
    <rPh sb="0" eb="2">
      <t>シズオカ</t>
    </rPh>
    <phoneticPr fontId="1"/>
  </si>
  <si>
    <t>愛知</t>
    <rPh sb="0" eb="2">
      <t>アイチ</t>
    </rPh>
    <phoneticPr fontId="1"/>
  </si>
  <si>
    <t>三重</t>
    <rPh sb="0" eb="2">
      <t>ミエ</t>
    </rPh>
    <phoneticPr fontId="1"/>
  </si>
  <si>
    <t>滋賀</t>
    <rPh sb="0" eb="2">
      <t>シガ</t>
    </rPh>
    <phoneticPr fontId="1"/>
  </si>
  <si>
    <t>-</t>
    <phoneticPr fontId="1"/>
  </si>
  <si>
    <t>京都</t>
    <rPh sb="0" eb="2">
      <t>キョウト</t>
    </rPh>
    <phoneticPr fontId="1"/>
  </si>
  <si>
    <t>大阪</t>
    <rPh sb="0" eb="2">
      <t>オオサカ</t>
    </rPh>
    <phoneticPr fontId="1"/>
  </si>
  <si>
    <t>兵庫</t>
    <rPh sb="0" eb="2">
      <t>ヒョウゴ</t>
    </rPh>
    <phoneticPr fontId="1"/>
  </si>
  <si>
    <t>奈良</t>
    <rPh sb="0" eb="2">
      <t>ナラ</t>
    </rPh>
    <phoneticPr fontId="1"/>
  </si>
  <si>
    <t>和歌山</t>
    <rPh sb="0" eb="3">
      <t>ワカヤマ</t>
    </rPh>
    <phoneticPr fontId="1"/>
  </si>
  <si>
    <t>鳥取</t>
    <rPh sb="0" eb="2">
      <t>トットリ</t>
    </rPh>
    <phoneticPr fontId="1"/>
  </si>
  <si>
    <t>島根</t>
    <rPh sb="0" eb="2">
      <t>シマネ</t>
    </rPh>
    <phoneticPr fontId="1"/>
  </si>
  <si>
    <t>岡山</t>
    <rPh sb="0" eb="2">
      <t>オカヤマ</t>
    </rPh>
    <phoneticPr fontId="1"/>
  </si>
  <si>
    <t>広島</t>
    <rPh sb="0" eb="2">
      <t>ヒロシマ</t>
    </rPh>
    <phoneticPr fontId="1"/>
  </si>
  <si>
    <t>山口</t>
    <rPh sb="0" eb="2">
      <t>ヤマグチ</t>
    </rPh>
    <phoneticPr fontId="1"/>
  </si>
  <si>
    <t>徳島</t>
    <rPh sb="0" eb="2">
      <t>トクシマ</t>
    </rPh>
    <phoneticPr fontId="1"/>
  </si>
  <si>
    <t>香川</t>
    <rPh sb="0" eb="2">
      <t>カガワ</t>
    </rPh>
    <phoneticPr fontId="1"/>
  </si>
  <si>
    <t>-</t>
    <phoneticPr fontId="1"/>
  </si>
  <si>
    <t>愛媛</t>
    <rPh sb="0" eb="2">
      <t>エヒメ</t>
    </rPh>
    <phoneticPr fontId="1"/>
  </si>
  <si>
    <t>高知</t>
    <rPh sb="0" eb="2">
      <t>コウチ</t>
    </rPh>
    <phoneticPr fontId="1"/>
  </si>
  <si>
    <t>-</t>
    <phoneticPr fontId="1"/>
  </si>
  <si>
    <t>福岡</t>
    <rPh sb="0" eb="2">
      <t>フクオカ</t>
    </rPh>
    <phoneticPr fontId="1"/>
  </si>
  <si>
    <t>佐賀</t>
    <rPh sb="0" eb="2">
      <t>サガ</t>
    </rPh>
    <phoneticPr fontId="1"/>
  </si>
  <si>
    <t>-</t>
    <phoneticPr fontId="1"/>
  </si>
  <si>
    <t>長崎</t>
    <rPh sb="0" eb="2">
      <t>ナガサキ</t>
    </rPh>
    <phoneticPr fontId="1"/>
  </si>
  <si>
    <t>熊本</t>
    <rPh sb="0" eb="2">
      <t>クマモト</t>
    </rPh>
    <phoneticPr fontId="1"/>
  </si>
  <si>
    <t>大分</t>
    <rPh sb="0" eb="2">
      <t>オオイタ</t>
    </rPh>
    <phoneticPr fontId="1"/>
  </si>
  <si>
    <t>宮崎</t>
    <rPh sb="0" eb="2">
      <t>ミヤザキ</t>
    </rPh>
    <phoneticPr fontId="1"/>
  </si>
  <si>
    <t>鹿児島</t>
    <rPh sb="0" eb="3">
      <t>カゴシマ</t>
    </rPh>
    <phoneticPr fontId="1"/>
  </si>
  <si>
    <t>沖縄</t>
    <rPh sb="0" eb="2">
      <t>オキナワ</t>
    </rPh>
    <phoneticPr fontId="1"/>
  </si>
  <si>
    <t xml:space="preserve"> 注1：「保険給付費計」及び「医療給付費計」の件数には、「入院時食事療養・生活療養費（標準負担額差額支給分を除　　く）」は含まれていない。</t>
    <rPh sb="43" eb="45">
      <t>ヒョウジュン</t>
    </rPh>
    <rPh sb="45" eb="47">
      <t>フタン</t>
    </rPh>
    <rPh sb="47" eb="48">
      <t>ガク</t>
    </rPh>
    <rPh sb="48" eb="50">
      <t>サガク</t>
    </rPh>
    <rPh sb="50" eb="52">
      <t>シキュウ</t>
    </rPh>
    <rPh sb="52" eb="53">
      <t>ブン</t>
    </rPh>
    <rPh sb="54" eb="55">
      <t>ノゾ</t>
    </rPh>
    <rPh sb="61" eb="62">
      <t>フク</t>
    </rPh>
    <phoneticPr fontId="1"/>
  </si>
  <si>
    <t>2：「医療費計」の医療費は、社会保険診療報酬支払基金分（入院、入院外、歯科、調剤、入院時食事療養費・生活療養　費、訪問看護療養費）、療養費、移送費に係るものである。</t>
    <rPh sb="3" eb="6">
      <t>イリョウヒ</t>
    </rPh>
    <rPh sb="6" eb="7">
      <t>ケイ</t>
    </rPh>
    <rPh sb="9" eb="12">
      <t>イリョウヒ</t>
    </rPh>
    <rPh sb="14" eb="16">
      <t>シャカイ</t>
    </rPh>
    <rPh sb="16" eb="18">
      <t>ホケン</t>
    </rPh>
    <rPh sb="18" eb="20">
      <t>シンリョウ</t>
    </rPh>
    <rPh sb="20" eb="22">
      <t>ホウシュウ</t>
    </rPh>
    <rPh sb="22" eb="24">
      <t>シハライ</t>
    </rPh>
    <rPh sb="24" eb="26">
      <t>キキン</t>
    </rPh>
    <rPh sb="26" eb="27">
      <t>ブン</t>
    </rPh>
    <rPh sb="28" eb="30">
      <t>ニュウイン</t>
    </rPh>
    <rPh sb="31" eb="33">
      <t>ニュウイン</t>
    </rPh>
    <rPh sb="33" eb="34">
      <t>ガイ</t>
    </rPh>
    <rPh sb="35" eb="37">
      <t>シカ</t>
    </rPh>
    <rPh sb="38" eb="40">
      <t>チョウザイ</t>
    </rPh>
    <rPh sb="41" eb="43">
      <t>ニュウイン</t>
    </rPh>
    <rPh sb="43" eb="44">
      <t>ジ</t>
    </rPh>
    <rPh sb="44" eb="46">
      <t>ショクジ</t>
    </rPh>
    <rPh sb="46" eb="49">
      <t>リョウヨウヒ</t>
    </rPh>
    <rPh sb="50" eb="52">
      <t>セイカツ</t>
    </rPh>
    <rPh sb="52" eb="54">
      <t>リョウヨウ</t>
    </rPh>
    <rPh sb="55" eb="56">
      <t>ヒ</t>
    </rPh>
    <rPh sb="57" eb="59">
      <t>ホウモン</t>
    </rPh>
    <rPh sb="59" eb="61">
      <t>カンゴ</t>
    </rPh>
    <rPh sb="61" eb="64">
      <t>リョウヨウヒ</t>
    </rPh>
    <rPh sb="66" eb="69">
      <t>リョウヨウヒ</t>
    </rPh>
    <rPh sb="70" eb="72">
      <t>イソウ</t>
    </rPh>
    <rPh sb="72" eb="73">
      <t>ヒ</t>
    </rPh>
    <rPh sb="74" eb="75">
      <t>カカ</t>
    </rPh>
    <phoneticPr fontId="1"/>
  </si>
  <si>
    <t>3：療養費の医療費は、給付費を加入者区分ごとの法定給付率で除した値である。</t>
    <rPh sb="2" eb="5">
      <t>リョウヨウヒ</t>
    </rPh>
    <rPh sb="6" eb="9">
      <t>イリョウヒ</t>
    </rPh>
    <rPh sb="11" eb="13">
      <t>キュウフ</t>
    </rPh>
    <rPh sb="13" eb="14">
      <t>ヒ</t>
    </rPh>
    <rPh sb="15" eb="18">
      <t>カニュウシャ</t>
    </rPh>
    <rPh sb="18" eb="20">
      <t>クブン</t>
    </rPh>
    <rPh sb="23" eb="25">
      <t>ホウテイ</t>
    </rPh>
    <rPh sb="25" eb="27">
      <t>キュウフ</t>
    </rPh>
    <rPh sb="27" eb="28">
      <t>リツ</t>
    </rPh>
    <rPh sb="29" eb="30">
      <t>ジョ</t>
    </rPh>
    <rPh sb="32" eb="33">
      <t>アタイ</t>
    </rPh>
    <phoneticPr fontId="1"/>
  </si>
  <si>
    <t>4：高齢受給者分の現金給付（入院時食事療養費・生活療養費（標準負担額差額支給）、療養費、移送費、高額療養費、　その他の現金給付）は、被保険者分及び被扶養者分の現金給付に含まれている。</t>
    <rPh sb="2" eb="4">
      <t>コウレイ</t>
    </rPh>
    <rPh sb="4" eb="7">
      <t>ジュキュウシャ</t>
    </rPh>
    <rPh sb="7" eb="8">
      <t>ブン</t>
    </rPh>
    <rPh sb="9" eb="11">
      <t>ゲンキン</t>
    </rPh>
    <rPh sb="11" eb="13">
      <t>キュウフ</t>
    </rPh>
    <rPh sb="14" eb="16">
      <t>ニュウイン</t>
    </rPh>
    <rPh sb="16" eb="17">
      <t>ジ</t>
    </rPh>
    <rPh sb="17" eb="19">
      <t>ショクジ</t>
    </rPh>
    <rPh sb="19" eb="22">
      <t>リョウヨウヒ</t>
    </rPh>
    <rPh sb="23" eb="25">
      <t>セイカツ</t>
    </rPh>
    <rPh sb="25" eb="28">
      <t>リョウヨウヒ</t>
    </rPh>
    <rPh sb="29" eb="31">
      <t>ヒョウジュン</t>
    </rPh>
    <rPh sb="31" eb="33">
      <t>フタン</t>
    </rPh>
    <rPh sb="33" eb="34">
      <t>ガク</t>
    </rPh>
    <rPh sb="34" eb="36">
      <t>サガク</t>
    </rPh>
    <rPh sb="36" eb="38">
      <t>シキュウ</t>
    </rPh>
    <rPh sb="40" eb="43">
      <t>リョウヨウヒ</t>
    </rPh>
    <rPh sb="44" eb="46">
      <t>イソウ</t>
    </rPh>
    <rPh sb="46" eb="47">
      <t>ヒ</t>
    </rPh>
    <rPh sb="48" eb="50">
      <t>コウガク</t>
    </rPh>
    <rPh sb="50" eb="53">
      <t>リョウヨウヒ</t>
    </rPh>
    <rPh sb="57" eb="58">
      <t>タ</t>
    </rPh>
    <rPh sb="59" eb="61">
      <t>ゲンキン</t>
    </rPh>
    <rPh sb="61" eb="63">
      <t>キュウフ</t>
    </rPh>
    <rPh sb="66" eb="70">
      <t>ヒホケンシャ</t>
    </rPh>
    <rPh sb="70" eb="71">
      <t>ブン</t>
    </rPh>
    <rPh sb="71" eb="72">
      <t>オヨ</t>
    </rPh>
    <rPh sb="73" eb="77">
      <t>ヒフヨウシャ</t>
    </rPh>
    <rPh sb="77" eb="78">
      <t>ブン</t>
    </rPh>
    <rPh sb="79" eb="81">
      <t>ゲンキン</t>
    </rPh>
    <rPh sb="81" eb="83">
      <t>キュウフ</t>
    </rPh>
    <rPh sb="84" eb="85">
      <t>フク</t>
    </rPh>
    <phoneticPr fontId="1"/>
  </si>
  <si>
    <t>　　　</t>
    <phoneticPr fontId="1"/>
  </si>
  <si>
    <t>第７表　保険給付費</t>
    <phoneticPr fontId="1"/>
  </si>
  <si>
    <t>・医療費の諸率</t>
    <phoneticPr fontId="1"/>
  </si>
  <si>
    <t>第７表(続）　保険給付費</t>
    <phoneticPr fontId="1"/>
  </si>
  <si>
    <t>（被扶養者分）</t>
    <rPh sb="1" eb="5">
      <t>ヒフヨウシャ</t>
    </rPh>
    <rPh sb="5" eb="6">
      <t>ブン</t>
    </rPh>
    <phoneticPr fontId="1"/>
  </si>
  <si>
    <t>（高齢受給者分（一般））</t>
    <rPh sb="1" eb="3">
      <t>コウレイ</t>
    </rPh>
    <rPh sb="3" eb="6">
      <t>ジュキュウシャ</t>
    </rPh>
    <rPh sb="6" eb="7">
      <t>ブン</t>
    </rPh>
    <rPh sb="8" eb="10">
      <t>イッパン</t>
    </rPh>
    <phoneticPr fontId="1"/>
  </si>
  <si>
    <t>協会管掌健康保険（高齢受給者分（一般））</t>
    <rPh sb="0" eb="2">
      <t>キョウカイ</t>
    </rPh>
    <rPh sb="2" eb="4">
      <t>カンショウ</t>
    </rPh>
    <rPh sb="4" eb="6">
      <t>ケンコウ</t>
    </rPh>
    <rPh sb="6" eb="8">
      <t>ホケン</t>
    </rPh>
    <rPh sb="9" eb="11">
      <t>コウレイ</t>
    </rPh>
    <rPh sb="11" eb="14">
      <t>ジュキュウシャ</t>
    </rPh>
    <rPh sb="16" eb="18">
      <t>イッパン</t>
    </rPh>
    <phoneticPr fontId="1"/>
  </si>
  <si>
    <t>協会管掌健康保険（高齢受給者分（現役並み所得者））</t>
    <rPh sb="0" eb="2">
      <t>キョウカイ</t>
    </rPh>
    <rPh sb="2" eb="4">
      <t>カンショウ</t>
    </rPh>
    <rPh sb="4" eb="6">
      <t>ケンコウ</t>
    </rPh>
    <rPh sb="6" eb="8">
      <t>ホケン</t>
    </rPh>
    <rPh sb="9" eb="11">
      <t>コウレイ</t>
    </rPh>
    <rPh sb="11" eb="14">
      <t>ジュキュウシャ</t>
    </rPh>
    <rPh sb="14" eb="15">
      <t>ブン</t>
    </rPh>
    <rPh sb="16" eb="18">
      <t>ゲンエキ</t>
    </rPh>
    <rPh sb="18" eb="19">
      <t>ナ</t>
    </rPh>
    <rPh sb="20" eb="22">
      <t>ショトク</t>
    </rPh>
    <rPh sb="22" eb="23">
      <t>シャ</t>
    </rPh>
    <phoneticPr fontId="1"/>
  </si>
  <si>
    <t>（被保険者分）</t>
    <rPh sb="1" eb="5">
      <t>ヒホケンシャ</t>
    </rPh>
    <rPh sb="5" eb="6">
      <t>ブン</t>
    </rPh>
    <phoneticPr fontId="1"/>
  </si>
  <si>
    <t>協会管掌健康保険（被扶養者分）</t>
    <rPh sb="0" eb="2">
      <t>キョウカイ</t>
    </rPh>
    <rPh sb="2" eb="4">
      <t>カンショウ</t>
    </rPh>
    <rPh sb="4" eb="6">
      <t>ケンコウ</t>
    </rPh>
    <rPh sb="6" eb="8">
      <t>ホケン</t>
    </rPh>
    <rPh sb="9" eb="13">
      <t>ヒフヨウシャ</t>
    </rPh>
    <phoneticPr fontId="1"/>
  </si>
  <si>
    <t>（高齢受給者分）</t>
    <rPh sb="1" eb="3">
      <t>コウレイ</t>
    </rPh>
    <rPh sb="3" eb="6">
      <t>ジュキュウシャ</t>
    </rPh>
    <rPh sb="6" eb="7">
      <t>ブン</t>
    </rPh>
    <phoneticPr fontId="1"/>
  </si>
  <si>
    <t>高齢受給者分（一般）</t>
    <rPh sb="0" eb="2">
      <t>コウレイ</t>
    </rPh>
    <rPh sb="2" eb="5">
      <t>ジュキュウシャ</t>
    </rPh>
    <rPh sb="5" eb="6">
      <t>ブン</t>
    </rPh>
    <rPh sb="7" eb="9">
      <t>イッパン</t>
    </rPh>
    <phoneticPr fontId="1"/>
  </si>
  <si>
    <t>高齢受給者分（現役並み所得者）</t>
    <rPh sb="0" eb="2">
      <t>コウレイ</t>
    </rPh>
    <rPh sb="2" eb="5">
      <t>ジュキュウシャ</t>
    </rPh>
    <rPh sb="5" eb="6">
      <t>ブン</t>
    </rPh>
    <rPh sb="7" eb="9">
      <t>ゲンエキ</t>
    </rPh>
    <rPh sb="9" eb="10">
      <t>ナ</t>
    </rPh>
    <rPh sb="11" eb="13">
      <t>ショトク</t>
    </rPh>
    <rPh sb="13" eb="14">
      <t>シャ</t>
    </rPh>
    <phoneticPr fontId="1"/>
  </si>
  <si>
    <t>高齢受給者分
（一般）</t>
    <rPh sb="0" eb="2">
      <t>コウレイ</t>
    </rPh>
    <rPh sb="2" eb="5">
      <t>ジュキュウシャ</t>
    </rPh>
    <rPh sb="5" eb="6">
      <t>ブン</t>
    </rPh>
    <rPh sb="8" eb="10">
      <t>イッパン</t>
    </rPh>
    <phoneticPr fontId="1"/>
  </si>
  <si>
    <t>高齢受給者分
（現役並み所得者）</t>
    <rPh sb="0" eb="2">
      <t>コウレイ</t>
    </rPh>
    <rPh sb="2" eb="5">
      <t>ジュキュウシャ</t>
    </rPh>
    <rPh sb="5" eb="6">
      <t>ブン</t>
    </rPh>
    <rPh sb="8" eb="10">
      <t>ゲンエキ</t>
    </rPh>
    <rPh sb="10" eb="11">
      <t>ナ</t>
    </rPh>
    <rPh sb="12" eb="14">
      <t>ショトク</t>
    </rPh>
    <rPh sb="14" eb="15">
      <t>シャ</t>
    </rPh>
    <phoneticPr fontId="1"/>
  </si>
  <si>
    <t>世帯合算高額療養費</t>
    <rPh sb="0" eb="2">
      <t>セタイ</t>
    </rPh>
    <rPh sb="2" eb="4">
      <t>ガッサン</t>
    </rPh>
    <rPh sb="4" eb="6">
      <t>コウガク</t>
    </rPh>
    <rPh sb="6" eb="9">
      <t>リョウヨウヒ</t>
    </rPh>
    <phoneticPr fontId="1"/>
  </si>
  <si>
    <t>被保険者1,000人当たり診療件数</t>
    <rPh sb="0" eb="4">
      <t>ヒホケンシャ</t>
    </rPh>
    <rPh sb="9" eb="10">
      <t>ニン</t>
    </rPh>
    <rPh sb="10" eb="11">
      <t>ア</t>
    </rPh>
    <rPh sb="13" eb="15">
      <t>シンリョウ</t>
    </rPh>
    <rPh sb="15" eb="17">
      <t>ケンスウ</t>
    </rPh>
    <phoneticPr fontId="1"/>
  </si>
  <si>
    <t>診療１件当たり日数</t>
    <rPh sb="0" eb="2">
      <t>シンリョウ</t>
    </rPh>
    <rPh sb="3" eb="4">
      <t>ケン</t>
    </rPh>
    <rPh sb="4" eb="5">
      <t>ア</t>
    </rPh>
    <rPh sb="7" eb="9">
      <t>ニッスウ</t>
    </rPh>
    <phoneticPr fontId="1"/>
  </si>
  <si>
    <t>診療１件当たり医療費</t>
    <rPh sb="0" eb="2">
      <t>シンリョウ</t>
    </rPh>
    <rPh sb="3" eb="4">
      <t>ケン</t>
    </rPh>
    <rPh sb="4" eb="5">
      <t>ア</t>
    </rPh>
    <rPh sb="7" eb="10">
      <t>イリョウヒ</t>
    </rPh>
    <phoneticPr fontId="1"/>
  </si>
  <si>
    <t>診療１日当たり医療費</t>
    <rPh sb="0" eb="2">
      <t>シンリョウ</t>
    </rPh>
    <rPh sb="3" eb="4">
      <t>ニチ</t>
    </rPh>
    <rPh sb="4" eb="5">
      <t>ア</t>
    </rPh>
    <rPh sb="7" eb="10">
      <t>イリョウヒ</t>
    </rPh>
    <phoneticPr fontId="1"/>
  </si>
  <si>
    <t>１人当たり医療費</t>
    <rPh sb="1" eb="2">
      <t>ニン</t>
    </rPh>
    <rPh sb="2" eb="3">
      <t>ア</t>
    </rPh>
    <rPh sb="5" eb="8">
      <t>イリョウヒ</t>
    </rPh>
    <phoneticPr fontId="1"/>
  </si>
  <si>
    <t>１人当たり医療費の伸び率</t>
    <rPh sb="1" eb="2">
      <t>ニン</t>
    </rPh>
    <rPh sb="2" eb="3">
      <t>ア</t>
    </rPh>
    <rPh sb="5" eb="8">
      <t>イリョウヒ</t>
    </rPh>
    <rPh sb="9" eb="10">
      <t>ノ</t>
    </rPh>
    <rPh sb="11" eb="12">
      <t>リツ</t>
    </rPh>
    <phoneticPr fontId="1"/>
  </si>
  <si>
    <t>被扶養者1,000人当たり診療件数</t>
    <rPh sb="0" eb="4">
      <t>ヒフヨウシャ</t>
    </rPh>
    <rPh sb="9" eb="10">
      <t>ニン</t>
    </rPh>
    <rPh sb="10" eb="11">
      <t>ア</t>
    </rPh>
    <rPh sb="13" eb="15">
      <t>シンリョウ</t>
    </rPh>
    <rPh sb="15" eb="17">
      <t>ケンスウ</t>
    </rPh>
    <phoneticPr fontId="1"/>
  </si>
  <si>
    <t>1,000人当たり診療件数</t>
    <rPh sb="5" eb="6">
      <t>ニン</t>
    </rPh>
    <rPh sb="6" eb="7">
      <t>ア</t>
    </rPh>
    <rPh sb="9" eb="11">
      <t>シンリョウ</t>
    </rPh>
    <rPh sb="11" eb="13">
      <t>ケンスウ</t>
    </rPh>
    <phoneticPr fontId="1"/>
  </si>
  <si>
    <t>高額療養費</t>
    <rPh sb="0" eb="2">
      <t>コウガク</t>
    </rPh>
    <rPh sb="2" eb="5">
      <t>リョウヨウヒ</t>
    </rPh>
    <phoneticPr fontId="1"/>
  </si>
  <si>
    <t>傷病手当金</t>
    <rPh sb="0" eb="2">
      <t>ショウビョウ</t>
    </rPh>
    <rPh sb="2" eb="4">
      <t>テアテ</t>
    </rPh>
    <rPh sb="4" eb="5">
      <t>キン</t>
    </rPh>
    <phoneticPr fontId="1"/>
  </si>
  <si>
    <t>(再掲)義務教育就学前</t>
    <rPh sb="1" eb="3">
      <t>サイケイ</t>
    </rPh>
    <rPh sb="4" eb="6">
      <t>ギム</t>
    </rPh>
    <rPh sb="6" eb="8">
      <t>キョウイク</t>
    </rPh>
    <rPh sb="8" eb="11">
      <t>シュウガクマエ</t>
    </rPh>
    <phoneticPr fontId="1"/>
  </si>
  <si>
    <t>入院外（薬剤支給を含む）</t>
    <rPh sb="0" eb="2">
      <t>ニュウイン</t>
    </rPh>
    <rPh sb="2" eb="3">
      <t>ガイ</t>
    </rPh>
    <rPh sb="4" eb="6">
      <t>ヤクザイ</t>
    </rPh>
    <rPh sb="6" eb="8">
      <t>シキュウ</t>
    </rPh>
    <rPh sb="9" eb="10">
      <t>フク</t>
    </rPh>
    <phoneticPr fontId="1"/>
  </si>
  <si>
    <t>1,000人当たり件数</t>
    <rPh sb="5" eb="6">
      <t>ニン</t>
    </rPh>
    <rPh sb="6" eb="7">
      <t>ア</t>
    </rPh>
    <rPh sb="9" eb="11">
      <t>ケンスウ</t>
    </rPh>
    <phoneticPr fontId="1"/>
  </si>
  <si>
    <t>1件当たり
医療費</t>
    <rPh sb="1" eb="2">
      <t>ケン</t>
    </rPh>
    <rPh sb="2" eb="3">
      <t>ア</t>
    </rPh>
    <rPh sb="6" eb="9">
      <t>イリョウヒ</t>
    </rPh>
    <phoneticPr fontId="1"/>
  </si>
  <si>
    <t>１件当たり
金額</t>
    <rPh sb="1" eb="2">
      <t>ケン</t>
    </rPh>
    <rPh sb="2" eb="3">
      <t>ア</t>
    </rPh>
    <rPh sb="6" eb="8">
      <t>キンガク</t>
    </rPh>
    <phoneticPr fontId="1"/>
  </si>
  <si>
    <t>１件当たり
日数</t>
    <rPh sb="1" eb="2">
      <t>ケン</t>
    </rPh>
    <rPh sb="2" eb="3">
      <t>ア</t>
    </rPh>
    <rPh sb="6" eb="8">
      <t>ニッスウ</t>
    </rPh>
    <phoneticPr fontId="1"/>
  </si>
  <si>
    <t>１人当たり
金額</t>
    <rPh sb="1" eb="2">
      <t>ニン</t>
    </rPh>
    <rPh sb="2" eb="3">
      <t>ア</t>
    </rPh>
    <rPh sb="6" eb="8">
      <t>キンガク</t>
    </rPh>
    <phoneticPr fontId="1"/>
  </si>
  <si>
    <t>％</t>
    <phoneticPr fontId="1"/>
  </si>
  <si>
    <t>第８表　療養</t>
    <phoneticPr fontId="1"/>
  </si>
  <si>
    <t>費の内訳</t>
    <phoneticPr fontId="1"/>
  </si>
  <si>
    <t>第８表（続）　　療養</t>
    <phoneticPr fontId="1"/>
  </si>
  <si>
    <t>療養費計</t>
    <rPh sb="0" eb="3">
      <t>リョウヨウヒ</t>
    </rPh>
    <rPh sb="3" eb="4">
      <t>ケイ</t>
    </rPh>
    <phoneticPr fontId="1"/>
  </si>
  <si>
    <t>証持参できず</t>
    <rPh sb="0" eb="1">
      <t>ショウ</t>
    </rPh>
    <rPh sb="1" eb="3">
      <t>ジサン</t>
    </rPh>
    <phoneticPr fontId="1"/>
  </si>
  <si>
    <t>その他立替払</t>
    <rPh sb="2" eb="3">
      <t>タ</t>
    </rPh>
    <rPh sb="3" eb="5">
      <t>タテカエ</t>
    </rPh>
    <rPh sb="5" eb="6">
      <t>ハラ</t>
    </rPh>
    <phoneticPr fontId="1"/>
  </si>
  <si>
    <t>伝染病</t>
    <rPh sb="0" eb="3">
      <t>デンセンビョウ</t>
    </rPh>
    <phoneticPr fontId="1"/>
  </si>
  <si>
    <t>生血</t>
    <rPh sb="0" eb="2">
      <t>ナマチ</t>
    </rPh>
    <phoneticPr fontId="1"/>
  </si>
  <si>
    <t>治療用装具</t>
    <rPh sb="0" eb="3">
      <t>チリョウヨウ</t>
    </rPh>
    <rPh sb="3" eb="5">
      <t>ソウグ</t>
    </rPh>
    <phoneticPr fontId="1"/>
  </si>
  <si>
    <t>はり・きゅう</t>
    <phoneticPr fontId="1"/>
  </si>
  <si>
    <t>あんまマッサージ</t>
    <phoneticPr fontId="1"/>
  </si>
  <si>
    <t>柔道整復</t>
    <rPh sb="0" eb="2">
      <t>ジュウドウ</t>
    </rPh>
    <rPh sb="2" eb="4">
      <t>セイフク</t>
    </rPh>
    <phoneticPr fontId="1"/>
  </si>
  <si>
    <t>海外療養費
（再掲）</t>
    <rPh sb="0" eb="2">
      <t>カイガイ</t>
    </rPh>
    <rPh sb="2" eb="5">
      <t>リョウヨウヒ</t>
    </rPh>
    <rPh sb="7" eb="9">
      <t>サイケイ</t>
    </rPh>
    <phoneticPr fontId="1"/>
  </si>
  <si>
    <t>委任分</t>
    <rPh sb="0" eb="2">
      <t>イニン</t>
    </rPh>
    <rPh sb="2" eb="3">
      <t>ブン</t>
    </rPh>
    <phoneticPr fontId="1"/>
  </si>
  <si>
    <t>申請分</t>
    <rPh sb="0" eb="2">
      <t>シンセイ</t>
    </rPh>
    <rPh sb="2" eb="3">
      <t>ブン</t>
    </rPh>
    <phoneticPr fontId="1"/>
  </si>
  <si>
    <t>金額</t>
    <rPh sb="0" eb="2">
      <t>キンガク</t>
    </rPh>
    <phoneticPr fontId="1"/>
  </si>
  <si>
    <t>-</t>
  </si>
  <si>
    <t>注．令和５年１月以降は申請書の様式変更に伴い、従前と同一の基準で区別できないため、「証交付前の受診」と「証持参できず」を統合して計上している。</t>
  </si>
  <si>
    <t>第９表　特定疾病療養受療証交付数</t>
    <phoneticPr fontId="25"/>
  </si>
  <si>
    <t>協会管掌健康保険</t>
    <phoneticPr fontId="25"/>
  </si>
  <si>
    <t>都道府県別</t>
    <rPh sb="0" eb="4">
      <t>トドウフケン</t>
    </rPh>
    <rPh sb="4" eb="5">
      <t>ベツ</t>
    </rPh>
    <phoneticPr fontId="25"/>
  </si>
  <si>
    <t>新規交付数（年度累計）</t>
    <rPh sb="6" eb="8">
      <t>ネンド</t>
    </rPh>
    <rPh sb="8" eb="10">
      <t>ルイケイ</t>
    </rPh>
    <phoneticPr fontId="25"/>
  </si>
  <si>
    <t>返納数（年度累計）</t>
    <rPh sb="4" eb="6">
      <t>ネンド</t>
    </rPh>
    <rPh sb="6" eb="8">
      <t>ルイケイ</t>
    </rPh>
    <phoneticPr fontId="25"/>
  </si>
  <si>
    <t>年度末現在有効受療証数</t>
    <phoneticPr fontId="25"/>
  </si>
  <si>
    <t>計</t>
  </si>
  <si>
    <t>被保険者</t>
  </si>
  <si>
    <t>被扶養者</t>
  </si>
  <si>
    <t>注１．返納数は、前年度末（前月末）現在有効受療証数と新規交付数の合計から年度末（月末）現在有効受療証数を引いて算出している。</t>
    <rPh sb="0" eb="1">
      <t>チュウ</t>
    </rPh>
    <rPh sb="3" eb="5">
      <t>ヘンノウ</t>
    </rPh>
    <rPh sb="5" eb="6">
      <t>スウ</t>
    </rPh>
    <rPh sb="8" eb="9">
      <t>マエ</t>
    </rPh>
    <rPh sb="13" eb="14">
      <t>マエ</t>
    </rPh>
    <rPh sb="21" eb="23">
      <t>ジュリョウ</t>
    </rPh>
    <rPh sb="32" eb="34">
      <t>ゴウケイ</t>
    </rPh>
    <rPh sb="47" eb="49">
      <t>ジュリョウ</t>
    </rPh>
    <rPh sb="52" eb="53">
      <t>ヒ</t>
    </rPh>
    <rPh sb="55" eb="57">
      <t>サンシュツ</t>
    </rPh>
    <phoneticPr fontId="24"/>
  </si>
  <si>
    <t>　２．令和３年度事業年報より、年度末（月末）現在有効受療証数については加入資格を考慮して算出している。</t>
    <rPh sb="3" eb="5">
      <t>レイワ</t>
    </rPh>
    <rPh sb="6" eb="8">
      <t>ネンド</t>
    </rPh>
    <rPh sb="8" eb="10">
      <t>ジギョウ</t>
    </rPh>
    <rPh sb="10" eb="12">
      <t>ネンポウ</t>
    </rPh>
    <rPh sb="35" eb="37">
      <t>カニュウ</t>
    </rPh>
    <rPh sb="37" eb="39">
      <t>シカク</t>
    </rPh>
    <rPh sb="40" eb="42">
      <t>コウリョ</t>
    </rPh>
    <rPh sb="44" eb="46">
      <t>サンシュツ</t>
    </rPh>
    <phoneticPr fontId="24"/>
  </si>
  <si>
    <t>第10表　（１）限度額適用・標準負担額認定証交付状況</t>
    <rPh sb="8" eb="10">
      <t>ゲンド</t>
    </rPh>
    <rPh sb="10" eb="11">
      <t>ガク</t>
    </rPh>
    <rPh sb="11" eb="13">
      <t>テキヨウ</t>
    </rPh>
    <rPh sb="14" eb="16">
      <t>ヒョウジュン</t>
    </rPh>
    <rPh sb="16" eb="18">
      <t>フタン</t>
    </rPh>
    <rPh sb="18" eb="19">
      <t>ガク</t>
    </rPh>
    <rPh sb="19" eb="22">
      <t>ニンテイショウ</t>
    </rPh>
    <rPh sb="22" eb="24">
      <t>コウフ</t>
    </rPh>
    <rPh sb="24" eb="26">
      <t>ジョウキョウ</t>
    </rPh>
    <phoneticPr fontId="25"/>
  </si>
  <si>
    <t>第10表　（２）限度額適用認定証交付状況</t>
    <rPh sb="8" eb="10">
      <t>ゲンド</t>
    </rPh>
    <rPh sb="10" eb="11">
      <t>ガク</t>
    </rPh>
    <rPh sb="11" eb="13">
      <t>テキヨウ</t>
    </rPh>
    <rPh sb="13" eb="16">
      <t>ニンテイショウ</t>
    </rPh>
    <rPh sb="16" eb="18">
      <t>コウフ</t>
    </rPh>
    <rPh sb="18" eb="20">
      <t>ジョウキョウ</t>
    </rPh>
    <phoneticPr fontId="25"/>
  </si>
  <si>
    <t>年度末現在
有効認定証数</t>
    <rPh sb="8" eb="11">
      <t>ニンテイショウ</t>
    </rPh>
    <phoneticPr fontId="25"/>
  </si>
  <si>
    <t>年度末現在有効認定証数</t>
    <rPh sb="7" eb="10">
      <t>ニンテイショウ</t>
    </rPh>
    <phoneticPr fontId="25"/>
  </si>
  <si>
    <t>うち長期該当者</t>
    <rPh sb="2" eb="4">
      <t>チョウキ</t>
    </rPh>
    <rPh sb="4" eb="7">
      <t>ガイトウシャ</t>
    </rPh>
    <phoneticPr fontId="25"/>
  </si>
  <si>
    <t>-</t>
    <phoneticPr fontId="31"/>
  </si>
  <si>
    <t>-</t>
    <phoneticPr fontId="31"/>
  </si>
  <si>
    <t>注.返納数は、前年度末の年度末現在有効認定証数と今年度の新規交付数の合計から年度末現在有効認定証数を引いて算出している。</t>
    <rPh sb="0" eb="1">
      <t>チュウ</t>
    </rPh>
    <rPh sb="2" eb="4">
      <t>ヘンノウ</t>
    </rPh>
    <rPh sb="4" eb="5">
      <t>スウ</t>
    </rPh>
    <rPh sb="7" eb="8">
      <t>マエ</t>
    </rPh>
    <rPh sb="24" eb="27">
      <t>コンネンド</t>
    </rPh>
    <rPh sb="34" eb="36">
      <t>ゴウケイ</t>
    </rPh>
    <rPh sb="50" eb="51">
      <t>ヒ</t>
    </rPh>
    <rPh sb="53" eb="55">
      <t>サンシュツ</t>
    </rPh>
    <phoneticPr fontId="25"/>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76" formatCode="#,##0.000"/>
    <numFmt numFmtId="177" formatCode="#,##0.0;[Red]\-#,##0.0"/>
    <numFmt numFmtId="178" formatCode="#,##0_);[Red]\(#,##0\)"/>
    <numFmt numFmtId="179" formatCode="#,##0.00;&quot;△ &quot;#,##0.00"/>
    <numFmt numFmtId="180" formatCode="#,##0;&quot;△ &quot;#,##0"/>
  </numFmts>
  <fonts count="32" x14ac:knownFonts="1">
    <font>
      <sz val="11"/>
      <color theme="1"/>
      <name val="ＭＳ Ｐゴシック"/>
      <family val="2"/>
      <charset val="128"/>
      <scheme val="minor"/>
    </font>
    <font>
      <sz val="6"/>
      <name val="ＭＳ Ｐゴシック"/>
      <family val="2"/>
      <charset val="128"/>
      <scheme val="minor"/>
    </font>
    <font>
      <sz val="10"/>
      <name val="Arial"/>
      <family val="2"/>
    </font>
    <font>
      <sz val="11"/>
      <color theme="1"/>
      <name val="ＭＳ 明朝"/>
      <family val="1"/>
      <charset val="128"/>
    </font>
    <font>
      <sz val="9"/>
      <color theme="1"/>
      <name val="ＭＳ 明朝"/>
      <family val="1"/>
      <charset val="128"/>
    </font>
    <font>
      <sz val="11"/>
      <color theme="1"/>
      <name val="ＭＳ Ｐゴシック"/>
      <family val="2"/>
      <charset val="128"/>
      <scheme val="minor"/>
    </font>
    <font>
      <sz val="9"/>
      <color theme="1"/>
      <name val="ＭＳ Ｐゴシック"/>
      <family val="2"/>
      <charset val="128"/>
      <scheme val="minor"/>
    </font>
    <font>
      <sz val="15"/>
      <color theme="1"/>
      <name val="ＭＳ 明朝"/>
      <family val="1"/>
      <charset val="128"/>
    </font>
    <font>
      <sz val="13"/>
      <color theme="1"/>
      <name val="ＭＳ 明朝"/>
      <family val="1"/>
      <charset val="128"/>
    </font>
    <font>
      <sz val="7"/>
      <color theme="1"/>
      <name val="ＭＳ 明朝"/>
      <family val="1"/>
      <charset val="128"/>
    </font>
    <font>
      <sz val="6"/>
      <color theme="1"/>
      <name val="ＭＳ 明朝"/>
      <family val="1"/>
      <charset val="128"/>
    </font>
    <font>
      <sz val="10"/>
      <color indexed="8"/>
      <name val="Arial"/>
      <family val="2"/>
    </font>
    <font>
      <sz val="11"/>
      <color theme="1"/>
      <name val="ＭＳ Ｐゴシック"/>
      <family val="2"/>
      <scheme val="minor"/>
    </font>
    <font>
      <sz val="11"/>
      <color indexed="8"/>
      <name val="ＭＳ Ｐゴシック"/>
      <family val="3"/>
      <charset val="128"/>
    </font>
    <font>
      <sz val="8"/>
      <color theme="1"/>
      <name val="ＭＳ 明朝"/>
      <family val="1"/>
      <charset val="128"/>
    </font>
    <font>
      <sz val="15"/>
      <color theme="1"/>
      <name val="ＭＳ Ｐゴシック"/>
      <family val="2"/>
      <charset val="128"/>
      <scheme val="minor"/>
    </font>
    <font>
      <sz val="16"/>
      <color theme="1"/>
      <name val="ＭＳ 明朝"/>
      <family val="1"/>
      <charset val="128"/>
    </font>
    <font>
      <sz val="13"/>
      <color theme="1"/>
      <name val="ＭＳ Ｐゴシック"/>
      <family val="2"/>
      <charset val="128"/>
      <scheme val="minor"/>
    </font>
    <font>
      <sz val="9"/>
      <name val="ＭＳ 明朝"/>
      <family val="1"/>
      <charset val="128"/>
    </font>
    <font>
      <sz val="10"/>
      <color theme="1"/>
      <name val="ＭＳ 明朝"/>
      <family val="1"/>
      <charset val="128"/>
    </font>
    <font>
      <sz val="10"/>
      <color theme="1"/>
      <name val="ＭＳ Ｐゴシック"/>
      <family val="3"/>
      <charset val="128"/>
    </font>
    <font>
      <sz val="10"/>
      <color indexed="8"/>
      <name val="ＭＳ Ｐゴシック"/>
      <family val="3"/>
      <charset val="128"/>
    </font>
    <font>
      <sz val="8"/>
      <color theme="1"/>
      <name val="ＭＳ Ｐゴシック"/>
      <family val="2"/>
      <charset val="128"/>
      <scheme val="minor"/>
    </font>
    <font>
      <sz val="11"/>
      <color indexed="8"/>
      <name val="ＭＳ 明朝"/>
      <family val="1"/>
      <charset val="128"/>
    </font>
    <font>
      <sz val="15"/>
      <color indexed="8"/>
      <name val="ＭＳ 明朝"/>
      <family val="1"/>
      <charset val="128"/>
    </font>
    <font>
      <sz val="6"/>
      <name val="ＭＳ Ｐゴシック"/>
      <family val="3"/>
      <charset val="128"/>
    </font>
    <font>
      <sz val="10"/>
      <color indexed="8"/>
      <name val="ＭＳ 明朝"/>
      <family val="1"/>
      <charset val="128"/>
    </font>
    <font>
      <sz val="13"/>
      <color indexed="8"/>
      <name val="ＭＳ 明朝"/>
      <family val="1"/>
      <charset val="128"/>
    </font>
    <font>
      <sz val="9"/>
      <color indexed="8"/>
      <name val="ＭＳ 明朝"/>
      <family val="1"/>
      <charset val="128"/>
    </font>
    <font>
      <sz val="8"/>
      <color rgb="FF000000"/>
      <name val="ＭＳ 明朝"/>
      <family val="1"/>
      <charset val="128"/>
    </font>
    <font>
      <sz val="8"/>
      <color indexed="8"/>
      <name val="ＭＳ 明朝"/>
      <family val="1"/>
      <charset val="128"/>
    </font>
    <font>
      <sz val="6"/>
      <name val="ＭＳ 明朝"/>
      <family val="1"/>
      <charset val="128"/>
    </font>
  </fonts>
  <fills count="2">
    <fill>
      <patternFill patternType="none"/>
    </fill>
    <fill>
      <patternFill patternType="gray125"/>
    </fill>
  </fills>
  <borders count="45">
    <border>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right/>
      <top/>
      <bottom style="medium">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medium">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8"/>
      </right>
      <top style="medium">
        <color indexed="8"/>
      </top>
      <bottom/>
      <diagonal/>
    </border>
    <border>
      <left style="thin">
        <color indexed="8"/>
      </left>
      <right style="thin">
        <color indexed="8"/>
      </right>
      <top style="medium">
        <color indexed="8"/>
      </top>
      <bottom/>
      <diagonal/>
    </border>
    <border>
      <left style="thin">
        <color indexed="8"/>
      </left>
      <right/>
      <top style="medium">
        <color indexed="8"/>
      </top>
      <bottom/>
      <diagonal/>
    </border>
    <border>
      <left/>
      <right style="thin">
        <color indexed="8"/>
      </right>
      <top/>
      <bottom style="medium">
        <color indexed="8"/>
      </bottom>
      <diagonal/>
    </border>
    <border>
      <left style="thin">
        <color indexed="8"/>
      </left>
      <right style="thin">
        <color indexed="8"/>
      </right>
      <top style="thin">
        <color indexed="8"/>
      </top>
      <bottom style="medium">
        <color indexed="8"/>
      </bottom>
      <diagonal/>
    </border>
    <border>
      <left style="thin">
        <color indexed="8"/>
      </left>
      <right/>
      <top style="thin">
        <color indexed="8"/>
      </top>
      <bottom style="medium">
        <color indexed="8"/>
      </bottom>
      <diagonal/>
    </border>
    <border>
      <left/>
      <right style="thin">
        <color indexed="8"/>
      </right>
      <top/>
      <bottom/>
      <diagonal/>
    </border>
    <border>
      <left/>
      <right style="thin">
        <color auto="1"/>
      </right>
      <top/>
      <bottom style="medium">
        <color auto="1"/>
      </bottom>
      <diagonal/>
    </border>
    <border>
      <left/>
      <right/>
      <top/>
      <bottom style="medium">
        <color indexed="64"/>
      </bottom>
      <diagonal/>
    </border>
    <border>
      <left/>
      <right/>
      <top/>
      <bottom style="medium">
        <color indexed="8"/>
      </bottom>
      <diagonal/>
    </border>
    <border>
      <left/>
      <right/>
      <top style="medium">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style="thin">
        <color indexed="8"/>
      </left>
      <right/>
      <top style="thin">
        <color indexed="8"/>
      </top>
      <bottom style="thin">
        <color indexed="8"/>
      </bottom>
      <diagonal/>
    </border>
    <border>
      <left/>
      <right/>
      <top style="thin">
        <color indexed="8"/>
      </top>
      <bottom style="thin">
        <color indexed="8"/>
      </bottom>
      <diagonal/>
    </border>
  </borders>
  <cellStyleXfs count="9">
    <xf numFmtId="0" fontId="0" fillId="0" borderId="0">
      <alignment vertical="center"/>
    </xf>
    <xf numFmtId="0" fontId="2" fillId="0" borderId="0"/>
    <xf numFmtId="38" fontId="5" fillId="0" borderId="0" applyFont="0" applyFill="0" applyBorder="0" applyAlignment="0" applyProtection="0">
      <alignment vertical="center"/>
    </xf>
    <xf numFmtId="38" fontId="11" fillId="0" borderId="0" applyFont="0" applyFill="0" applyBorder="0" applyAlignment="0" applyProtection="0">
      <alignment vertical="center"/>
    </xf>
    <xf numFmtId="0" fontId="12" fillId="0" borderId="0"/>
    <xf numFmtId="0" fontId="13" fillId="0" borderId="0">
      <alignment vertical="top"/>
    </xf>
    <xf numFmtId="0" fontId="13" fillId="0" borderId="0"/>
    <xf numFmtId="0" fontId="23" fillId="0" borderId="0">
      <alignment vertical="top"/>
    </xf>
    <xf numFmtId="0" fontId="13" fillId="0" borderId="0">
      <alignment vertical="top"/>
    </xf>
  </cellStyleXfs>
  <cellXfs count="327">
    <xf numFmtId="0" fontId="0" fillId="0" borderId="0" xfId="0">
      <alignment vertical="center"/>
    </xf>
    <xf numFmtId="38" fontId="4" fillId="0" borderId="0" xfId="2" applyFont="1" applyFill="1" applyAlignment="1">
      <alignment vertical="center"/>
    </xf>
    <xf numFmtId="38" fontId="4" fillId="0" borderId="0" xfId="2" applyFont="1" applyFill="1" applyBorder="1" applyAlignment="1">
      <alignment vertical="center" wrapText="1" justifyLastLine="1"/>
    </xf>
    <xf numFmtId="38" fontId="4" fillId="0" borderId="0" xfId="2" applyFont="1" applyFill="1" applyBorder="1" applyAlignment="1">
      <alignment vertical="center"/>
    </xf>
    <xf numFmtId="0" fontId="7" fillId="0" borderId="0" xfId="0" applyFont="1" applyFill="1" applyAlignment="1">
      <alignment vertical="center"/>
    </xf>
    <xf numFmtId="0" fontId="7" fillId="0" borderId="0" xfId="0" applyFont="1" applyFill="1" applyAlignment="1">
      <alignment horizontal="right" vertical="center"/>
    </xf>
    <xf numFmtId="0" fontId="7" fillId="0" borderId="0" xfId="0" applyFont="1" applyFill="1" applyAlignment="1">
      <alignment horizontal="centerContinuous" vertical="center"/>
    </xf>
    <xf numFmtId="0" fontId="3" fillId="0" borderId="0" xfId="0" applyFont="1" applyFill="1">
      <alignment vertical="center"/>
    </xf>
    <xf numFmtId="0" fontId="8" fillId="0" borderId="0" xfId="0" applyFont="1" applyFill="1" applyAlignment="1">
      <alignment vertical="center"/>
    </xf>
    <xf numFmtId="0" fontId="4" fillId="0" borderId="0" xfId="0" applyFont="1" applyFill="1" applyAlignment="1">
      <alignment horizontal="right" vertical="center"/>
    </xf>
    <xf numFmtId="0" fontId="8" fillId="0" borderId="0" xfId="0" applyFont="1" applyFill="1" applyAlignment="1">
      <alignment horizontal="left" vertical="center" indent="1"/>
    </xf>
    <xf numFmtId="0" fontId="4" fillId="0" borderId="18" xfId="0" applyFont="1" applyFill="1" applyBorder="1" applyAlignment="1">
      <alignment horizontal="distributed" vertical="center" wrapText="1" justifyLastLine="1"/>
    </xf>
    <xf numFmtId="0" fontId="9" fillId="0" borderId="19" xfId="0" applyFont="1" applyFill="1" applyBorder="1" applyAlignment="1">
      <alignment horizontal="distributed" vertical="center" wrapText="1" justifyLastLine="1"/>
    </xf>
    <xf numFmtId="0" fontId="10" fillId="0" borderId="19" xfId="0" applyFont="1" applyFill="1" applyBorder="1" applyAlignment="1">
      <alignment horizontal="distributed" vertical="center" wrapText="1" justifyLastLine="1"/>
    </xf>
    <xf numFmtId="0" fontId="4" fillId="0" borderId="19" xfId="0" applyFont="1" applyFill="1" applyBorder="1" applyAlignment="1">
      <alignment horizontal="center" vertical="center" wrapText="1"/>
    </xf>
    <xf numFmtId="0" fontId="4" fillId="0" borderId="19" xfId="0" applyFont="1" applyFill="1" applyBorder="1" applyAlignment="1">
      <alignment horizontal="distributed" vertical="center" wrapText="1" justifyLastLine="1"/>
    </xf>
    <xf numFmtId="0" fontId="4" fillId="0" borderId="21" xfId="0" applyFont="1" applyFill="1" applyBorder="1" applyAlignment="1">
      <alignment horizontal="distributed" vertical="center" wrapText="1" justifyLastLine="1"/>
    </xf>
    <xf numFmtId="0" fontId="4" fillId="0" borderId="18" xfId="0" applyFont="1" applyFill="1" applyBorder="1" applyAlignment="1">
      <alignment horizontal="center" vertical="center" wrapText="1"/>
    </xf>
    <xf numFmtId="0" fontId="4" fillId="0" borderId="5" xfId="0" applyFont="1" applyFill="1" applyBorder="1">
      <alignment vertical="center"/>
    </xf>
    <xf numFmtId="0" fontId="4" fillId="0" borderId="0" xfId="0" applyFont="1" applyFill="1">
      <alignment vertical="center"/>
    </xf>
    <xf numFmtId="38" fontId="4" fillId="0" borderId="0" xfId="2" applyFont="1" applyFill="1" applyBorder="1" applyAlignment="1">
      <alignment vertical="center" wrapText="1"/>
    </xf>
    <xf numFmtId="0" fontId="3" fillId="0" borderId="20" xfId="0" applyFont="1" applyFill="1" applyBorder="1">
      <alignment vertical="center"/>
    </xf>
    <xf numFmtId="0" fontId="3" fillId="0" borderId="7" xfId="0" applyFont="1" applyFill="1" applyBorder="1">
      <alignment vertical="center"/>
    </xf>
    <xf numFmtId="0" fontId="14" fillId="0" borderId="0" xfId="0" applyFont="1" applyFill="1">
      <alignment vertical="center"/>
    </xf>
    <xf numFmtId="0" fontId="14" fillId="0" borderId="0" xfId="0" applyFont="1" applyFill="1" applyAlignment="1">
      <alignment horizontal="right" vertical="center"/>
    </xf>
    <xf numFmtId="0" fontId="4" fillId="0" borderId="5" xfId="0" applyFont="1" applyFill="1" applyBorder="1" applyAlignment="1">
      <alignment horizontal="center" vertical="center"/>
    </xf>
    <xf numFmtId="0" fontId="6" fillId="0" borderId="5" xfId="0" applyFont="1" applyFill="1" applyBorder="1">
      <alignment vertical="center"/>
    </xf>
    <xf numFmtId="0" fontId="14" fillId="0" borderId="19" xfId="0" applyFont="1" applyFill="1" applyBorder="1" applyAlignment="1">
      <alignment horizontal="distributed" vertical="center" wrapText="1" justifyLastLine="1"/>
    </xf>
    <xf numFmtId="3" fontId="4" fillId="0" borderId="0" xfId="2" applyNumberFormat="1" applyFont="1" applyFill="1" applyAlignment="1">
      <alignment horizontal="right" vertical="center"/>
    </xf>
    <xf numFmtId="3" fontId="3" fillId="0" borderId="0" xfId="0" applyNumberFormat="1" applyFont="1" applyFill="1" applyAlignment="1">
      <alignment horizontal="right" vertical="center"/>
    </xf>
    <xf numFmtId="0" fontId="3" fillId="0" borderId="0" xfId="0" applyFont="1" applyFill="1" applyAlignment="1">
      <alignment horizontal="right" vertical="center"/>
    </xf>
    <xf numFmtId="0" fontId="4" fillId="0" borderId="0" xfId="2" applyNumberFormat="1" applyFont="1" applyFill="1" applyAlignment="1">
      <alignment horizontal="right" vertical="center"/>
    </xf>
    <xf numFmtId="38" fontId="4" fillId="0" borderId="7" xfId="2" applyFont="1" applyFill="1" applyBorder="1" applyAlignment="1">
      <alignment horizontal="right" vertical="center"/>
    </xf>
    <xf numFmtId="0" fontId="4" fillId="0" borderId="0" xfId="0" applyFont="1" applyFill="1" applyAlignment="1">
      <alignment vertical="center"/>
    </xf>
    <xf numFmtId="176" fontId="4" fillId="0" borderId="0" xfId="2" applyNumberFormat="1" applyFont="1" applyFill="1" applyAlignment="1">
      <alignment vertical="center"/>
    </xf>
    <xf numFmtId="176" fontId="3" fillId="0" borderId="0" xfId="0" applyNumberFormat="1" applyFont="1" applyFill="1" applyAlignment="1">
      <alignment vertical="center"/>
    </xf>
    <xf numFmtId="38" fontId="4" fillId="0" borderId="7" xfId="2" applyFont="1" applyFill="1" applyBorder="1" applyAlignment="1">
      <alignment vertical="center"/>
    </xf>
    <xf numFmtId="0" fontId="4" fillId="0" borderId="21" xfId="0" applyFont="1" applyFill="1" applyBorder="1" applyAlignment="1">
      <alignment horizontal="center" vertical="center" wrapText="1"/>
    </xf>
    <xf numFmtId="0" fontId="3" fillId="0" borderId="0" xfId="0" applyFont="1">
      <alignment vertical="center"/>
    </xf>
    <xf numFmtId="0" fontId="8" fillId="0" borderId="0" xfId="0" applyFont="1" applyAlignment="1">
      <alignment horizontal="left" vertical="center" indent="1"/>
    </xf>
    <xf numFmtId="0" fontId="4" fillId="0" borderId="0" xfId="0" applyFont="1" applyAlignment="1">
      <alignment horizontal="right" vertical="center"/>
    </xf>
    <xf numFmtId="0" fontId="4" fillId="0" borderId="0" xfId="0" applyFont="1">
      <alignment vertical="center"/>
    </xf>
    <xf numFmtId="0" fontId="4" fillId="0" borderId="24" xfId="0" applyFont="1" applyBorder="1" applyAlignment="1">
      <alignment vertical="center" wrapText="1" justifyLastLine="1"/>
    </xf>
    <xf numFmtId="0" fontId="4" fillId="0" borderId="21" xfId="0" applyFont="1" applyBorder="1" applyAlignment="1">
      <alignment horizontal="distributed" vertical="center" wrapText="1" justifyLastLine="1"/>
    </xf>
    <xf numFmtId="0" fontId="4" fillId="0" borderId="5" xfId="0" applyFont="1" applyBorder="1">
      <alignment vertical="center"/>
    </xf>
    <xf numFmtId="0" fontId="14" fillId="0" borderId="0" xfId="0" applyFont="1" applyAlignment="1">
      <alignment horizontal="right" vertical="center"/>
    </xf>
    <xf numFmtId="0" fontId="4" fillId="0" borderId="5" xfId="0" applyFont="1" applyBorder="1" applyAlignment="1">
      <alignment horizontal="center" vertical="center"/>
    </xf>
    <xf numFmtId="38" fontId="4" fillId="0" borderId="0" xfId="2" applyFont="1" applyAlignment="1">
      <alignment horizontal="right" vertical="center"/>
    </xf>
    <xf numFmtId="177" fontId="4" fillId="0" borderId="0" xfId="2" applyNumberFormat="1" applyFont="1" applyAlignment="1">
      <alignment horizontal="right" vertical="center"/>
    </xf>
    <xf numFmtId="0" fontId="6" fillId="0" borderId="5" xfId="0" applyFont="1" applyBorder="1">
      <alignment vertical="center"/>
    </xf>
    <xf numFmtId="38" fontId="4" fillId="0" borderId="0" xfId="2" applyFont="1" applyBorder="1" applyAlignment="1">
      <alignment horizontal="right" vertical="center" wrapText="1"/>
    </xf>
    <xf numFmtId="38" fontId="4" fillId="0" borderId="0" xfId="2" applyFont="1" applyBorder="1" applyAlignment="1">
      <alignment horizontal="right" vertical="center" wrapText="1" justifyLastLine="1"/>
    </xf>
    <xf numFmtId="177" fontId="4" fillId="0" borderId="0" xfId="2" applyNumberFormat="1" applyFont="1" applyBorder="1" applyAlignment="1">
      <alignment horizontal="right" vertical="center" wrapText="1" justifyLastLine="1"/>
    </xf>
    <xf numFmtId="0" fontId="4" fillId="0" borderId="20" xfId="0" applyFont="1" applyBorder="1">
      <alignment vertical="center"/>
    </xf>
    <xf numFmtId="0" fontId="4" fillId="0" borderId="7" xfId="0" applyFont="1" applyBorder="1">
      <alignment vertical="center"/>
    </xf>
    <xf numFmtId="177" fontId="4" fillId="0" borderId="7" xfId="0" applyNumberFormat="1" applyFont="1" applyBorder="1">
      <alignment vertical="center"/>
    </xf>
    <xf numFmtId="0" fontId="4" fillId="0" borderId="0" xfId="0" applyFont="1" applyBorder="1">
      <alignment vertical="center"/>
    </xf>
    <xf numFmtId="177" fontId="4" fillId="0" borderId="0" xfId="0" applyNumberFormat="1" applyFont="1" applyBorder="1">
      <alignment vertical="center"/>
    </xf>
    <xf numFmtId="0" fontId="4" fillId="0" borderId="0" xfId="0" applyFont="1" applyAlignment="1">
      <alignment vertical="center"/>
    </xf>
    <xf numFmtId="0" fontId="4" fillId="0" borderId="0" xfId="0" applyFont="1" applyAlignment="1">
      <alignment horizontal="left" vertical="center"/>
    </xf>
    <xf numFmtId="0" fontId="15" fillId="0" borderId="0" xfId="0" applyFont="1" applyFill="1">
      <alignment vertical="center"/>
    </xf>
    <xf numFmtId="0" fontId="16" fillId="0" borderId="0" xfId="0" applyFont="1" applyFill="1" applyAlignment="1">
      <alignment horizontal="center" vertical="center"/>
    </xf>
    <xf numFmtId="0" fontId="0" fillId="0" borderId="0" xfId="0" applyFill="1">
      <alignment vertical="center"/>
    </xf>
    <xf numFmtId="0" fontId="8" fillId="0" borderId="7" xfId="0" applyFont="1" applyFill="1" applyBorder="1">
      <alignment vertical="center"/>
    </xf>
    <xf numFmtId="0" fontId="17" fillId="0" borderId="7" xfId="0" applyFont="1" applyFill="1" applyBorder="1">
      <alignment vertical="center"/>
    </xf>
    <xf numFmtId="0" fontId="8" fillId="0" borderId="7" xfId="0" applyFont="1" applyFill="1" applyBorder="1" applyAlignment="1">
      <alignment horizontal="right"/>
    </xf>
    <xf numFmtId="0" fontId="17" fillId="0" borderId="0" xfId="0" applyFont="1" applyFill="1">
      <alignment vertical="center"/>
    </xf>
    <xf numFmtId="0" fontId="6" fillId="0" borderId="0" xfId="0" applyFont="1" applyFill="1">
      <alignment vertical="center"/>
    </xf>
    <xf numFmtId="0" fontId="4" fillId="0" borderId="18" xfId="0" applyFont="1" applyFill="1" applyBorder="1" applyAlignment="1">
      <alignment horizontal="distributed" vertical="center" justifyLastLine="1"/>
    </xf>
    <xf numFmtId="0" fontId="4" fillId="0" borderId="17" xfId="0" applyFont="1" applyFill="1" applyBorder="1" applyAlignment="1">
      <alignment horizontal="distributed" vertical="center" justifyLastLine="1"/>
    </xf>
    <xf numFmtId="0" fontId="4" fillId="0" borderId="26" xfId="0" applyFont="1" applyFill="1" applyBorder="1" applyAlignment="1">
      <alignment horizontal="distributed" vertical="center" wrapText="1" justifyLastLine="1"/>
    </xf>
    <xf numFmtId="0" fontId="4" fillId="0" borderId="19" xfId="0" applyFont="1" applyFill="1" applyBorder="1" applyAlignment="1">
      <alignment horizontal="distributed" vertical="center" justifyLastLine="1"/>
    </xf>
    <xf numFmtId="0" fontId="4" fillId="0" borderId="26" xfId="0" applyFont="1" applyFill="1" applyBorder="1" applyAlignment="1">
      <alignment horizontal="distributed" vertical="center" justifyLastLine="1"/>
    </xf>
    <xf numFmtId="0" fontId="4" fillId="0" borderId="20" xfId="0" applyFont="1" applyFill="1" applyBorder="1" applyAlignment="1">
      <alignment horizontal="distributed" vertical="center" justifyLastLine="1"/>
    </xf>
    <xf numFmtId="0" fontId="4" fillId="0" borderId="7" xfId="0" applyFont="1" applyFill="1" applyBorder="1" applyAlignment="1">
      <alignment horizontal="distributed" vertical="center" justifyLastLine="1"/>
    </xf>
    <xf numFmtId="0" fontId="4" fillId="0" borderId="5" xfId="0" applyFont="1" applyFill="1" applyBorder="1" applyAlignment="1">
      <alignment horizontal="distributed" vertical="center"/>
    </xf>
    <xf numFmtId="38" fontId="4" fillId="0" borderId="0" xfId="2" applyFont="1" applyFill="1" applyAlignment="1">
      <alignment horizontal="right" vertical="center"/>
    </xf>
    <xf numFmtId="38" fontId="4" fillId="0" borderId="0" xfId="2" applyFont="1" applyFill="1" applyAlignment="1">
      <alignment horizontal="right" vertical="center" wrapText="1"/>
    </xf>
    <xf numFmtId="0" fontId="6" fillId="0" borderId="5" xfId="0" applyFont="1" applyFill="1" applyBorder="1" applyAlignment="1">
      <alignment horizontal="distributed" vertical="center"/>
    </xf>
    <xf numFmtId="0" fontId="6" fillId="0" borderId="0" xfId="0" applyFont="1" applyFill="1" applyBorder="1">
      <alignment vertical="center"/>
    </xf>
    <xf numFmtId="178" fontId="4" fillId="0" borderId="7" xfId="0" applyNumberFormat="1" applyFont="1" applyFill="1" applyBorder="1">
      <alignment vertical="center"/>
    </xf>
    <xf numFmtId="0" fontId="3" fillId="0" borderId="20" xfId="0" applyFont="1" applyFill="1" applyBorder="1" applyAlignment="1">
      <alignment horizontal="distributed" vertical="center"/>
    </xf>
    <xf numFmtId="38" fontId="4" fillId="0" borderId="7" xfId="2" applyFont="1" applyFill="1" applyBorder="1">
      <alignment vertical="center"/>
    </xf>
    <xf numFmtId="0" fontId="4" fillId="0" borderId="0" xfId="0" applyFont="1" applyFill="1" applyAlignment="1">
      <alignment horizontal="left" vertical="center" indent="1"/>
    </xf>
    <xf numFmtId="0" fontId="19" fillId="0" borderId="0" xfId="0" applyFont="1" applyFill="1">
      <alignment vertical="center"/>
    </xf>
    <xf numFmtId="0" fontId="20" fillId="0" borderId="0" xfId="0" applyFont="1" applyFill="1">
      <alignment vertical="center"/>
    </xf>
    <xf numFmtId="0" fontId="20" fillId="0" borderId="0" xfId="0" applyFont="1" applyFill="1" applyAlignment="1">
      <alignment horizontal="distributed" vertical="center"/>
    </xf>
    <xf numFmtId="0" fontId="21" fillId="0" borderId="0" xfId="6" applyFont="1" applyFill="1" applyBorder="1" applyAlignment="1"/>
    <xf numFmtId="38" fontId="20" fillId="0" borderId="0" xfId="2" applyFont="1" applyFill="1">
      <alignment vertical="center"/>
    </xf>
    <xf numFmtId="0" fontId="7" fillId="0" borderId="0" xfId="0" applyFont="1" applyAlignment="1">
      <alignment vertical="center"/>
    </xf>
    <xf numFmtId="0" fontId="7" fillId="0" borderId="0" xfId="0" applyFont="1" applyAlignment="1">
      <alignment horizontal="right" vertical="center"/>
    </xf>
    <xf numFmtId="0" fontId="15" fillId="0" borderId="0" xfId="0" applyFont="1">
      <alignment vertical="center"/>
    </xf>
    <xf numFmtId="0" fontId="16" fillId="0" borderId="0" xfId="0" applyFont="1" applyAlignment="1">
      <alignment horizontal="center" vertical="center"/>
    </xf>
    <xf numFmtId="0" fontId="16" fillId="0" borderId="0" xfId="0" applyFont="1" applyAlignment="1">
      <alignment horizontal="left" vertical="center" indent="33"/>
    </xf>
    <xf numFmtId="0" fontId="16" fillId="0" borderId="0" xfId="0" applyFont="1" applyAlignment="1">
      <alignment vertical="center"/>
    </xf>
    <xf numFmtId="0" fontId="8" fillId="0" borderId="0" xfId="0" applyFont="1">
      <alignment vertical="center"/>
    </xf>
    <xf numFmtId="0" fontId="17" fillId="0" borderId="0" xfId="0" applyFont="1">
      <alignment vertical="center"/>
    </xf>
    <xf numFmtId="0" fontId="6" fillId="0" borderId="0" xfId="0" applyFont="1">
      <alignment vertical="center"/>
    </xf>
    <xf numFmtId="0" fontId="4" fillId="0" borderId="18" xfId="0" applyFont="1" applyBorder="1" applyAlignment="1">
      <alignment horizontal="distributed" vertical="center" justifyLastLine="1"/>
    </xf>
    <xf numFmtId="0" fontId="4" fillId="0" borderId="19" xfId="0" applyFont="1" applyBorder="1" applyAlignment="1">
      <alignment horizontal="distributed" vertical="center" justifyLastLine="1"/>
    </xf>
    <xf numFmtId="0" fontId="14" fillId="0" borderId="19" xfId="0" applyFont="1" applyBorder="1" applyAlignment="1">
      <alignment horizontal="distributed" vertical="center" justifyLastLine="1"/>
    </xf>
    <xf numFmtId="0" fontId="4" fillId="0" borderId="21" xfId="0" applyFont="1" applyBorder="1" applyAlignment="1">
      <alignment horizontal="distributed" vertical="center" justifyLastLine="1"/>
    </xf>
    <xf numFmtId="0" fontId="4" fillId="0" borderId="19" xfId="0" applyFont="1" applyBorder="1" applyAlignment="1">
      <alignment horizontal="distributed" vertical="center" wrapText="1" justifyLastLine="1"/>
    </xf>
    <xf numFmtId="0" fontId="14" fillId="0" borderId="13" xfId="0" applyFont="1" applyBorder="1" applyAlignment="1">
      <alignment horizontal="right" vertical="center"/>
    </xf>
    <xf numFmtId="0" fontId="22" fillId="0" borderId="0" xfId="0" applyFont="1">
      <alignment vertical="center"/>
    </xf>
    <xf numFmtId="0" fontId="4" fillId="0" borderId="5" xfId="0" applyFont="1" applyBorder="1" applyAlignment="1">
      <alignment horizontal="distributed" vertical="center"/>
    </xf>
    <xf numFmtId="40" fontId="4" fillId="0" borderId="0" xfId="2" applyNumberFormat="1" applyFont="1">
      <alignment vertical="center"/>
    </xf>
    <xf numFmtId="38" fontId="4" fillId="0" borderId="0" xfId="2" applyNumberFormat="1" applyFont="1">
      <alignment vertical="center"/>
    </xf>
    <xf numFmtId="38" fontId="4" fillId="0" borderId="0" xfId="2" applyFont="1">
      <alignment vertical="center"/>
    </xf>
    <xf numFmtId="179" fontId="4" fillId="0" borderId="0" xfId="2" applyNumberFormat="1" applyFont="1">
      <alignment vertical="center"/>
    </xf>
    <xf numFmtId="40" fontId="4" fillId="0" borderId="0" xfId="2" applyNumberFormat="1" applyFont="1" applyAlignment="1">
      <alignment horizontal="right" vertical="center"/>
    </xf>
    <xf numFmtId="0" fontId="4" fillId="0" borderId="5" xfId="0" applyFont="1" applyBorder="1" applyAlignment="1">
      <alignment horizontal="distributed" vertical="center" wrapText="1"/>
    </xf>
    <xf numFmtId="40" fontId="4" fillId="0" borderId="0" xfId="2" applyNumberFormat="1" applyFont="1" applyBorder="1">
      <alignment vertical="center"/>
    </xf>
    <xf numFmtId="0" fontId="6" fillId="0" borderId="0" xfId="0" applyFont="1" applyBorder="1">
      <alignment vertical="center"/>
    </xf>
    <xf numFmtId="40" fontId="4" fillId="0" borderId="25" xfId="2" applyNumberFormat="1" applyFont="1" applyBorder="1">
      <alignment vertical="center"/>
    </xf>
    <xf numFmtId="40" fontId="4" fillId="0" borderId="25" xfId="0" applyNumberFormat="1" applyFont="1" applyBorder="1">
      <alignment vertical="center"/>
    </xf>
    <xf numFmtId="40" fontId="4" fillId="0" borderId="0" xfId="0" applyNumberFormat="1" applyFont="1">
      <alignment vertical="center"/>
    </xf>
    <xf numFmtId="38" fontId="4" fillId="0" borderId="0" xfId="0" applyNumberFormat="1" applyFont="1">
      <alignment vertical="center"/>
    </xf>
    <xf numFmtId="40" fontId="4" fillId="0" borderId="0" xfId="0" applyNumberFormat="1" applyFont="1" applyBorder="1">
      <alignment vertical="center"/>
    </xf>
    <xf numFmtId="38" fontId="4" fillId="0" borderId="0" xfId="0" applyNumberFormat="1" applyFont="1" applyBorder="1">
      <alignment vertical="center"/>
    </xf>
    <xf numFmtId="38" fontId="4" fillId="0" borderId="0" xfId="2" applyFont="1" applyBorder="1">
      <alignment vertical="center"/>
    </xf>
    <xf numFmtId="0" fontId="4" fillId="0" borderId="20" xfId="0" applyFont="1" applyBorder="1" applyAlignment="1">
      <alignment horizontal="distributed" vertical="center"/>
    </xf>
    <xf numFmtId="40" fontId="4" fillId="0" borderId="7" xfId="0" applyNumberFormat="1" applyFont="1" applyBorder="1">
      <alignment vertical="center"/>
    </xf>
    <xf numFmtId="38" fontId="4" fillId="0" borderId="7" xfId="0" applyNumberFormat="1" applyFont="1" applyBorder="1">
      <alignment vertical="center"/>
    </xf>
    <xf numFmtId="0" fontId="4" fillId="0" borderId="20" xfId="0" applyFont="1" applyBorder="1" applyAlignment="1">
      <alignment horizontal="right" vertical="center"/>
    </xf>
    <xf numFmtId="179" fontId="4" fillId="0" borderId="7" xfId="0" applyNumberFormat="1" applyFont="1" applyBorder="1">
      <alignment vertical="center"/>
    </xf>
    <xf numFmtId="40" fontId="4" fillId="0" borderId="7" xfId="2" applyNumberFormat="1" applyFont="1" applyBorder="1">
      <alignment vertical="center"/>
    </xf>
    <xf numFmtId="0" fontId="19" fillId="0" borderId="0" xfId="0" applyFont="1" applyAlignment="1">
      <alignment horizontal="left" vertical="center" indent="1"/>
    </xf>
    <xf numFmtId="0" fontId="19" fillId="0" borderId="0" xfId="0" applyFont="1">
      <alignment vertical="center"/>
    </xf>
    <xf numFmtId="0" fontId="7" fillId="0" borderId="0" xfId="0" applyFont="1" applyAlignment="1">
      <alignment horizontal="center" vertical="center"/>
    </xf>
    <xf numFmtId="0" fontId="4" fillId="0" borderId="13" xfId="0" applyFont="1" applyBorder="1" applyAlignment="1">
      <alignment horizontal="right" vertical="center"/>
    </xf>
    <xf numFmtId="0" fontId="4" fillId="0" borderId="5" xfId="0" applyNumberFormat="1" applyFont="1" applyBorder="1" applyAlignment="1">
      <alignment horizontal="distributed" vertical="center"/>
    </xf>
    <xf numFmtId="0" fontId="4" fillId="0" borderId="0" xfId="2" applyNumberFormat="1" applyFont="1" applyAlignment="1">
      <alignment horizontal="right" vertical="center"/>
    </xf>
    <xf numFmtId="0" fontId="6" fillId="0" borderId="0" xfId="0" applyNumberFormat="1" applyFont="1">
      <alignment vertical="center"/>
    </xf>
    <xf numFmtId="38" fontId="4" fillId="0" borderId="0" xfId="2" applyFont="1" applyBorder="1" applyAlignment="1">
      <alignment horizontal="right" vertical="center"/>
    </xf>
    <xf numFmtId="38" fontId="4" fillId="0" borderId="25" xfId="2" applyFont="1" applyBorder="1" applyAlignment="1">
      <alignment horizontal="right" vertical="center"/>
    </xf>
    <xf numFmtId="40" fontId="4" fillId="0" borderId="7" xfId="0" applyNumberFormat="1" applyFont="1" applyBorder="1" applyAlignment="1">
      <alignment horizontal="right" vertical="center"/>
    </xf>
    <xf numFmtId="38" fontId="4" fillId="0" borderId="7" xfId="0" applyNumberFormat="1" applyFont="1" applyBorder="1" applyAlignment="1">
      <alignment horizontal="right" vertical="center"/>
    </xf>
    <xf numFmtId="0" fontId="24" fillId="0" borderId="0" xfId="7" applyFont="1" applyFill="1" applyAlignment="1">
      <alignment horizontal="centerContinuous" vertical="center"/>
    </xf>
    <xf numFmtId="0" fontId="26" fillId="0" borderId="0" xfId="7" applyFont="1" applyFill="1" applyAlignment="1">
      <alignment vertical="center"/>
    </xf>
    <xf numFmtId="0" fontId="26" fillId="0" borderId="0" xfId="7" applyFont="1" applyFill="1">
      <alignment vertical="top"/>
    </xf>
    <xf numFmtId="0" fontId="28" fillId="0" borderId="0" xfId="7" applyFont="1" applyFill="1" applyAlignment="1">
      <alignment vertical="center"/>
    </xf>
    <xf numFmtId="0" fontId="28" fillId="0" borderId="0" xfId="7" applyFont="1" applyFill="1">
      <alignment vertical="top"/>
    </xf>
    <xf numFmtId="0" fontId="28" fillId="0" borderId="34" xfId="7" applyFont="1" applyFill="1" applyBorder="1" applyAlignment="1">
      <alignment horizontal="center" vertical="center" wrapText="1" readingOrder="1"/>
    </xf>
    <xf numFmtId="0" fontId="28" fillId="0" borderId="35" xfId="7" applyFont="1" applyFill="1" applyBorder="1" applyAlignment="1">
      <alignment horizontal="center" vertical="center" wrapText="1" readingOrder="1"/>
    </xf>
    <xf numFmtId="0" fontId="28" fillId="0" borderId="36" xfId="7" applyFont="1" applyFill="1" applyBorder="1" applyAlignment="1">
      <alignment horizontal="left" vertical="top" wrapText="1" readingOrder="1"/>
    </xf>
    <xf numFmtId="0" fontId="28" fillId="0" borderId="0" xfId="7" applyFont="1" applyFill="1" applyAlignment="1">
      <alignment horizontal="left" vertical="top" wrapText="1" readingOrder="1"/>
    </xf>
    <xf numFmtId="0" fontId="4" fillId="0" borderId="5" xfId="7" applyFont="1" applyBorder="1" applyAlignment="1">
      <alignment horizontal="center" vertical="center"/>
    </xf>
    <xf numFmtId="180" fontId="28" fillId="0" borderId="0" xfId="7" applyNumberFormat="1" applyFont="1" applyFill="1" applyAlignment="1">
      <alignment horizontal="right" vertical="top" wrapText="1" readingOrder="1"/>
    </xf>
    <xf numFmtId="0" fontId="6" fillId="0" borderId="5" xfId="7" applyFont="1" applyBorder="1" applyAlignment="1">
      <alignment vertical="center"/>
    </xf>
    <xf numFmtId="0" fontId="28" fillId="0" borderId="0" xfId="7" applyFont="1" applyFill="1" applyAlignment="1">
      <alignment horizontal="right" vertical="top" wrapText="1" readingOrder="1"/>
    </xf>
    <xf numFmtId="180" fontId="28" fillId="0" borderId="0" xfId="7" applyNumberFormat="1" applyFont="1" applyFill="1" applyAlignment="1">
      <alignment horizontal="right" vertical="top" readingOrder="1"/>
    </xf>
    <xf numFmtId="0" fontId="28" fillId="0" borderId="37" xfId="7" applyFont="1" applyFill="1" applyBorder="1">
      <alignment vertical="top"/>
    </xf>
    <xf numFmtId="0" fontId="28" fillId="0" borderId="38" xfId="7" applyFont="1" applyFill="1" applyBorder="1">
      <alignment vertical="top"/>
    </xf>
    <xf numFmtId="0" fontId="29" fillId="0" borderId="0" xfId="8" applyFont="1" applyFill="1" applyBorder="1">
      <alignment vertical="top"/>
    </xf>
    <xf numFmtId="0" fontId="23" fillId="0" borderId="0" xfId="7" applyFill="1" applyAlignment="1">
      <alignment vertical="center"/>
    </xf>
    <xf numFmtId="0" fontId="23" fillId="0" borderId="0" xfId="7" applyFill="1">
      <alignment vertical="top"/>
    </xf>
    <xf numFmtId="0" fontId="27" fillId="0" borderId="0" xfId="7" applyFont="1" applyFill="1" applyAlignment="1">
      <alignment vertical="top" readingOrder="1"/>
    </xf>
    <xf numFmtId="0" fontId="27" fillId="0" borderId="39" xfId="7" applyFont="1" applyFill="1" applyBorder="1" applyAlignment="1">
      <alignment vertical="top" readingOrder="1"/>
    </xf>
    <xf numFmtId="0" fontId="28" fillId="0" borderId="40" xfId="7" applyFont="1" applyFill="1" applyBorder="1">
      <alignment vertical="top"/>
    </xf>
    <xf numFmtId="0" fontId="30" fillId="0" borderId="34" xfId="7" applyFont="1" applyFill="1" applyBorder="1" applyAlignment="1">
      <alignment horizontal="center" vertical="center" wrapText="1" readingOrder="1"/>
    </xf>
    <xf numFmtId="0" fontId="30" fillId="0" borderId="35" xfId="7" applyFont="1" applyFill="1" applyBorder="1" applyAlignment="1">
      <alignment horizontal="center" vertical="center" wrapText="1" readingOrder="1"/>
    </xf>
    <xf numFmtId="0" fontId="4" fillId="0" borderId="5" xfId="7" applyFont="1" applyFill="1" applyBorder="1" applyAlignment="1">
      <alignment vertical="center"/>
    </xf>
    <xf numFmtId="0" fontId="26" fillId="0" borderId="0" xfId="7" applyFont="1" applyFill="1" applyAlignment="1">
      <alignment horizontal="left" vertical="top" wrapText="1" readingOrder="1"/>
    </xf>
    <xf numFmtId="0" fontId="4" fillId="0" borderId="5" xfId="7" applyFont="1" applyFill="1" applyBorder="1" applyAlignment="1">
      <alignment horizontal="center" vertical="center"/>
    </xf>
    <xf numFmtId="3" fontId="28" fillId="0" borderId="0" xfId="7" applyNumberFormat="1" applyFont="1" applyFill="1" applyAlignment="1">
      <alignment horizontal="right" vertical="top" wrapText="1" readingOrder="1"/>
    </xf>
    <xf numFmtId="0" fontId="6" fillId="0" borderId="5" xfId="7" applyFont="1" applyFill="1" applyBorder="1" applyAlignment="1">
      <alignment vertical="center"/>
    </xf>
    <xf numFmtId="0" fontId="28" fillId="0" borderId="0" xfId="7" applyFont="1" applyFill="1" applyAlignment="1">
      <alignment horizontal="right" vertical="top"/>
    </xf>
    <xf numFmtId="3" fontId="28" fillId="0" borderId="0" xfId="7" applyNumberFormat="1" applyFont="1" applyFill="1" applyAlignment="1">
      <alignment horizontal="right" vertical="top"/>
    </xf>
    <xf numFmtId="3" fontId="26" fillId="0" borderId="0" xfId="7" applyNumberFormat="1" applyFont="1" applyFill="1" applyAlignment="1">
      <alignment horizontal="right" vertical="top"/>
    </xf>
    <xf numFmtId="0" fontId="26" fillId="0" borderId="0" xfId="7" applyFont="1" applyFill="1" applyAlignment="1">
      <alignment horizontal="right" vertical="top"/>
    </xf>
    <xf numFmtId="3" fontId="28" fillId="0" borderId="0" xfId="7" quotePrefix="1" applyNumberFormat="1" applyFont="1" applyFill="1" applyAlignment="1">
      <alignment horizontal="right" vertical="top" wrapText="1" readingOrder="1"/>
    </xf>
    <xf numFmtId="0" fontId="23" fillId="0" borderId="37" xfId="7" applyFill="1" applyBorder="1">
      <alignment vertical="top"/>
    </xf>
    <xf numFmtId="0" fontId="26" fillId="0" borderId="38" xfId="7" applyFont="1" applyFill="1" applyBorder="1">
      <alignment vertical="top"/>
    </xf>
    <xf numFmtId="0" fontId="30" fillId="0" borderId="0" xfId="8" applyFont="1">
      <alignment vertical="top"/>
    </xf>
    <xf numFmtId="0" fontId="30" fillId="0" borderId="0" xfId="7" applyFont="1" applyFill="1">
      <alignment vertical="top"/>
    </xf>
    <xf numFmtId="0" fontId="4" fillId="0" borderId="13" xfId="0" applyFont="1" applyFill="1" applyBorder="1" applyAlignment="1">
      <alignment horizontal="distributed" vertical="center" wrapText="1" justifyLastLine="1"/>
    </xf>
    <xf numFmtId="0" fontId="4" fillId="0" borderId="5" xfId="0" applyFont="1" applyFill="1" applyBorder="1" applyAlignment="1">
      <alignment horizontal="distributed" vertical="center" wrapText="1" justifyLastLine="1"/>
    </xf>
    <xf numFmtId="0" fontId="4" fillId="0" borderId="20" xfId="0" applyFont="1" applyFill="1" applyBorder="1" applyAlignment="1">
      <alignment horizontal="distributed" vertical="center" wrapText="1" justifyLastLine="1"/>
    </xf>
    <xf numFmtId="0" fontId="4" fillId="0" borderId="11" xfId="0" applyFont="1" applyFill="1" applyBorder="1" applyAlignment="1">
      <alignment horizontal="distributed" vertical="center" wrapText="1" justifyLastLine="1"/>
    </xf>
    <xf numFmtId="0" fontId="4" fillId="0" borderId="12" xfId="0" applyFont="1" applyFill="1" applyBorder="1" applyAlignment="1">
      <alignment horizontal="distributed" vertical="center" wrapText="1" justifyLastLine="1"/>
    </xf>
    <xf numFmtId="0" fontId="4" fillId="0" borderId="9" xfId="0" applyFont="1" applyFill="1" applyBorder="1" applyAlignment="1">
      <alignment horizontal="distributed" vertical="center" wrapText="1" justifyLastLine="1"/>
    </xf>
    <xf numFmtId="0" fontId="4" fillId="0" borderId="6" xfId="0" applyFont="1" applyFill="1" applyBorder="1" applyAlignment="1">
      <alignment horizontal="distributed" vertical="center" wrapText="1" justifyLastLine="1"/>
    </xf>
    <xf numFmtId="0" fontId="4" fillId="0" borderId="11" xfId="0" applyFont="1" applyFill="1" applyBorder="1" applyAlignment="1">
      <alignment horizontal="distributed" vertical="center" justifyLastLine="1"/>
    </xf>
    <xf numFmtId="0" fontId="4" fillId="0" borderId="12" xfId="0" applyFont="1" applyFill="1" applyBorder="1" applyAlignment="1">
      <alignment horizontal="distributed" vertical="center" justifyLastLine="1"/>
    </xf>
    <xf numFmtId="0" fontId="4" fillId="0" borderId="13" xfId="0" applyFont="1" applyFill="1" applyBorder="1" applyAlignment="1">
      <alignment horizontal="distributed" vertical="center" justifyLastLine="1"/>
    </xf>
    <xf numFmtId="0" fontId="4" fillId="0" borderId="9" xfId="0" applyFont="1" applyFill="1" applyBorder="1" applyAlignment="1">
      <alignment horizontal="distributed" vertical="center" justifyLastLine="1"/>
    </xf>
    <xf numFmtId="0" fontId="4" fillId="0" borderId="6" xfId="0" applyFont="1" applyFill="1" applyBorder="1" applyAlignment="1">
      <alignment horizontal="distributed" vertical="center" justifyLastLine="1"/>
    </xf>
    <xf numFmtId="0" fontId="4" fillId="0" borderId="8" xfId="0" applyFont="1" applyFill="1" applyBorder="1" applyAlignment="1">
      <alignment horizontal="distributed" vertical="center" justifyLastLine="1"/>
    </xf>
    <xf numFmtId="0" fontId="4" fillId="0" borderId="14" xfId="0" applyFont="1" applyFill="1" applyBorder="1" applyAlignment="1">
      <alignment horizontal="distributed" vertical="center" justifyLastLine="1"/>
    </xf>
    <xf numFmtId="0" fontId="4" fillId="0" borderId="15" xfId="0" applyFont="1" applyFill="1" applyBorder="1" applyAlignment="1">
      <alignment horizontal="distributed" vertical="center" justifyLastLine="1"/>
    </xf>
    <xf numFmtId="0" fontId="4" fillId="0" borderId="2" xfId="0" applyFont="1" applyFill="1" applyBorder="1" applyAlignment="1">
      <alignment horizontal="distributed" vertical="center" justifyLastLine="1"/>
    </xf>
    <xf numFmtId="0" fontId="4" fillId="0" borderId="3" xfId="0" applyFont="1" applyFill="1" applyBorder="1" applyAlignment="1">
      <alignment horizontal="distributed" vertical="center" justifyLastLine="1"/>
    </xf>
    <xf numFmtId="0" fontId="4" fillId="0" borderId="4" xfId="0" applyFont="1" applyFill="1" applyBorder="1" applyAlignment="1">
      <alignment horizontal="distributed" vertical="center" justifyLastLine="1"/>
    </xf>
    <xf numFmtId="0" fontId="4" fillId="0" borderId="2" xfId="0" applyFont="1" applyFill="1" applyBorder="1" applyAlignment="1">
      <alignment horizontal="distributed" vertical="center" wrapText="1" justifyLastLine="1"/>
    </xf>
    <xf numFmtId="0" fontId="4" fillId="0" borderId="3" xfId="0" applyFont="1" applyFill="1" applyBorder="1" applyAlignment="1">
      <alignment horizontal="distributed" vertical="center" wrapText="1" justifyLastLine="1"/>
    </xf>
    <xf numFmtId="0" fontId="4" fillId="0" borderId="4" xfId="0" applyFont="1" applyFill="1" applyBorder="1" applyAlignment="1">
      <alignment horizontal="distributed" vertical="center" wrapText="1" justifyLastLine="1"/>
    </xf>
    <xf numFmtId="0" fontId="4" fillId="0" borderId="14" xfId="0" applyFont="1" applyFill="1" applyBorder="1" applyAlignment="1">
      <alignment horizontal="distributed" vertical="center" wrapText="1" justifyLastLine="1"/>
    </xf>
    <xf numFmtId="0" fontId="4" fillId="0" borderId="15" xfId="0" applyFont="1" applyFill="1" applyBorder="1" applyAlignment="1">
      <alignment horizontal="distributed" vertical="center" wrapText="1" justifyLastLine="1"/>
    </xf>
    <xf numFmtId="0" fontId="4" fillId="0" borderId="16" xfId="0" applyFont="1" applyFill="1" applyBorder="1" applyAlignment="1">
      <alignment horizontal="distributed" vertical="center" wrapText="1" justifyLastLine="1"/>
    </xf>
    <xf numFmtId="0" fontId="4" fillId="0" borderId="10" xfId="0" applyFont="1" applyFill="1" applyBorder="1" applyAlignment="1">
      <alignment horizontal="center" vertical="center" wrapText="1" justifyLastLine="1"/>
    </xf>
    <xf numFmtId="0" fontId="4" fillId="0" borderId="1" xfId="0" applyFont="1" applyFill="1" applyBorder="1" applyAlignment="1">
      <alignment horizontal="center" vertical="center" wrapText="1" justifyLastLine="1"/>
    </xf>
    <xf numFmtId="0" fontId="4" fillId="0" borderId="17" xfId="0" applyFont="1" applyFill="1" applyBorder="1" applyAlignment="1">
      <alignment horizontal="center" vertical="center" wrapText="1" justifyLastLine="1"/>
    </xf>
    <xf numFmtId="0" fontId="4" fillId="0" borderId="16" xfId="0" applyFont="1" applyFill="1" applyBorder="1" applyAlignment="1">
      <alignment horizontal="distributed" vertical="center" justifyLastLine="1"/>
    </xf>
    <xf numFmtId="0" fontId="4" fillId="0" borderId="12" xfId="0" applyFont="1" applyFill="1" applyBorder="1" applyAlignment="1">
      <alignment horizontal="center" vertical="center" justifyLastLine="1"/>
    </xf>
    <xf numFmtId="0" fontId="4" fillId="0" borderId="7" xfId="0" applyFont="1" applyFill="1" applyBorder="1" applyAlignment="1">
      <alignment horizontal="center" vertical="center" justifyLastLine="1"/>
    </xf>
    <xf numFmtId="0" fontId="4" fillId="0" borderId="14" xfId="0" applyFont="1" applyFill="1" applyBorder="1" applyAlignment="1">
      <alignment horizontal="center" vertical="center"/>
    </xf>
    <xf numFmtId="0" fontId="4" fillId="0" borderId="15" xfId="0" applyFont="1" applyFill="1" applyBorder="1" applyAlignment="1">
      <alignment horizontal="center" vertical="center"/>
    </xf>
    <xf numFmtId="0" fontId="4" fillId="0" borderId="22" xfId="0" applyFont="1" applyFill="1" applyBorder="1" applyAlignment="1">
      <alignment horizontal="center" vertical="center" wrapText="1"/>
    </xf>
    <xf numFmtId="0" fontId="4" fillId="0" borderId="17" xfId="0" applyFont="1" applyFill="1" applyBorder="1" applyAlignment="1">
      <alignment horizontal="center" vertical="center" wrapText="1"/>
    </xf>
    <xf numFmtId="0" fontId="4" fillId="0" borderId="2" xfId="0" applyFont="1" applyFill="1" applyBorder="1" applyAlignment="1">
      <alignment horizontal="center" vertical="center"/>
    </xf>
    <xf numFmtId="0" fontId="4" fillId="0" borderId="3" xfId="0" applyFont="1" applyFill="1" applyBorder="1" applyAlignment="1">
      <alignment horizontal="center" vertical="center"/>
    </xf>
    <xf numFmtId="0" fontId="7" fillId="0" borderId="0" xfId="0" applyFont="1" applyAlignment="1">
      <alignment horizontal="center" vertical="center"/>
    </xf>
    <xf numFmtId="0" fontId="4" fillId="0" borderId="13" xfId="0" applyFont="1" applyBorder="1" applyAlignment="1">
      <alignment horizontal="distributed" vertical="center" wrapText="1" justifyLastLine="1"/>
    </xf>
    <xf numFmtId="0" fontId="4" fillId="0" borderId="5" xfId="0" applyFont="1" applyBorder="1" applyAlignment="1">
      <alignment horizontal="distributed" vertical="center" wrapText="1" justifyLastLine="1"/>
    </xf>
    <xf numFmtId="0" fontId="4" fillId="0" borderId="20" xfId="0" applyFont="1" applyBorder="1" applyAlignment="1">
      <alignment horizontal="distributed" vertical="center" wrapText="1" justifyLastLine="1"/>
    </xf>
    <xf numFmtId="0" fontId="4" fillId="0" borderId="14" xfId="0" applyFont="1" applyBorder="1" applyAlignment="1">
      <alignment horizontal="distributed" vertical="center" wrapText="1" justifyLastLine="1"/>
    </xf>
    <xf numFmtId="0" fontId="4" fillId="0" borderId="15" xfId="0" applyFont="1" applyBorder="1" applyAlignment="1">
      <alignment horizontal="distributed" vertical="center" wrapText="1" justifyLastLine="1"/>
    </xf>
    <xf numFmtId="0" fontId="4" fillId="0" borderId="16" xfId="0" applyFont="1" applyBorder="1" applyAlignment="1">
      <alignment horizontal="distributed" vertical="center" wrapText="1" justifyLastLine="1"/>
    </xf>
    <xf numFmtId="0" fontId="4" fillId="0" borderId="10" xfId="0" applyFont="1" applyBorder="1" applyAlignment="1">
      <alignment horizontal="distributed" vertical="center" wrapText="1" justifyLastLine="1"/>
    </xf>
    <xf numFmtId="0" fontId="4" fillId="0" borderId="1" xfId="0" applyFont="1" applyBorder="1" applyAlignment="1">
      <alignment horizontal="distributed" vertical="center" wrapText="1" justifyLastLine="1"/>
    </xf>
    <xf numFmtId="0" fontId="4" fillId="0" borderId="17" xfId="0" applyFont="1" applyBorder="1" applyAlignment="1">
      <alignment horizontal="distributed" vertical="center" wrapText="1" justifyLastLine="1"/>
    </xf>
    <xf numFmtId="0" fontId="4" fillId="0" borderId="11" xfId="0" applyFont="1" applyBorder="1" applyAlignment="1">
      <alignment horizontal="distributed" vertical="center" wrapText="1" justifyLastLine="1"/>
    </xf>
    <xf numFmtId="0" fontId="4" fillId="0" borderId="25" xfId="0" applyFont="1" applyBorder="1" applyAlignment="1">
      <alignment horizontal="distributed" vertical="center" wrapText="1" justifyLastLine="1"/>
    </xf>
    <xf numFmtId="0" fontId="4" fillId="0" borderId="26" xfId="0" applyFont="1" applyBorder="1" applyAlignment="1">
      <alignment horizontal="distributed" vertical="center" wrapText="1" justifyLastLine="1"/>
    </xf>
    <xf numFmtId="0" fontId="4" fillId="0" borderId="22" xfId="0" applyFont="1" applyBorder="1" applyAlignment="1">
      <alignment horizontal="center" vertical="center" wrapText="1"/>
    </xf>
    <xf numFmtId="0" fontId="4" fillId="0" borderId="17" xfId="0" applyFont="1" applyBorder="1" applyAlignment="1">
      <alignment horizontal="center" vertical="center" wrapText="1"/>
    </xf>
    <xf numFmtId="0" fontId="4" fillId="0" borderId="23" xfId="0" applyFont="1" applyBorder="1" applyAlignment="1">
      <alignment horizontal="center" vertical="center" wrapText="1" justifyLastLine="1"/>
    </xf>
    <xf numFmtId="0" fontId="4" fillId="0" borderId="26" xfId="0" applyFont="1" applyBorder="1" applyAlignment="1">
      <alignment horizontal="center" vertical="center" wrapText="1" justifyLastLine="1"/>
    </xf>
    <xf numFmtId="0" fontId="4" fillId="0" borderId="23" xfId="0" applyFont="1" applyFill="1" applyBorder="1" applyAlignment="1">
      <alignment horizontal="distributed" vertical="center" wrapText="1" justifyLastLine="1"/>
    </xf>
    <xf numFmtId="0" fontId="4" fillId="0" borderId="27" xfId="0" applyFont="1" applyFill="1" applyBorder="1" applyAlignment="1">
      <alignment horizontal="distributed" vertical="center" wrapText="1" justifyLastLine="1"/>
    </xf>
    <xf numFmtId="0" fontId="4" fillId="0" borderId="24" xfId="0" applyFont="1" applyFill="1" applyBorder="1" applyAlignment="1">
      <alignment horizontal="distributed" vertical="center" wrapText="1" justifyLastLine="1"/>
    </xf>
    <xf numFmtId="0" fontId="4" fillId="0" borderId="25" xfId="0" applyFont="1" applyFill="1" applyBorder="1" applyAlignment="1">
      <alignment horizontal="distributed" vertical="center" wrapText="1" justifyLastLine="1"/>
    </xf>
    <xf numFmtId="0" fontId="4" fillId="0" borderId="0" xfId="0" applyFont="1" applyFill="1" applyBorder="1" applyAlignment="1">
      <alignment horizontal="distributed" vertical="center" wrapText="1" justifyLastLine="1"/>
    </xf>
    <xf numFmtId="0" fontId="4" fillId="0" borderId="8" xfId="0" applyFont="1" applyFill="1" applyBorder="1" applyAlignment="1">
      <alignment horizontal="distributed" vertical="center" wrapText="1" justifyLastLine="1"/>
    </xf>
    <xf numFmtId="0" fontId="4" fillId="0" borderId="23" xfId="0" applyFont="1" applyFill="1" applyBorder="1" applyAlignment="1">
      <alignment horizontal="distributed" vertical="center" justifyLastLine="1"/>
    </xf>
    <xf numFmtId="0" fontId="4" fillId="0" borderId="27" xfId="0" applyFont="1" applyFill="1" applyBorder="1" applyAlignment="1">
      <alignment horizontal="distributed" vertical="center" justifyLastLine="1"/>
    </xf>
    <xf numFmtId="0" fontId="4" fillId="0" borderId="25" xfId="0" applyFont="1" applyFill="1" applyBorder="1" applyAlignment="1">
      <alignment horizontal="distributed" vertical="center" justifyLastLine="1"/>
    </xf>
    <xf numFmtId="0" fontId="4" fillId="0" borderId="0" xfId="0" applyFont="1" applyFill="1" applyBorder="1" applyAlignment="1">
      <alignment horizontal="distributed" vertical="center" justifyLastLine="1"/>
    </xf>
    <xf numFmtId="0" fontId="4" fillId="0" borderId="23" xfId="0" applyFont="1" applyFill="1" applyBorder="1" applyAlignment="1">
      <alignment horizontal="center" vertical="center" wrapText="1" justifyLastLine="1"/>
    </xf>
    <xf numFmtId="0" fontId="4" fillId="0" borderId="27" xfId="0" applyFont="1" applyFill="1" applyBorder="1" applyAlignment="1">
      <alignment horizontal="center" vertical="center" wrapText="1" justifyLastLine="1"/>
    </xf>
    <xf numFmtId="0" fontId="4" fillId="0" borderId="25" xfId="0" applyFont="1" applyFill="1" applyBorder="1" applyAlignment="1">
      <alignment horizontal="center" vertical="center" wrapText="1" justifyLastLine="1"/>
    </xf>
    <xf numFmtId="0" fontId="4" fillId="0" borderId="0" xfId="0" applyFont="1" applyFill="1" applyBorder="1" applyAlignment="1">
      <alignment horizontal="center" vertical="center" wrapText="1" justifyLastLine="1"/>
    </xf>
    <xf numFmtId="0" fontId="4" fillId="0" borderId="9" xfId="0" applyFont="1" applyFill="1" applyBorder="1" applyAlignment="1">
      <alignment horizontal="center" vertical="center" wrapText="1" justifyLastLine="1"/>
    </xf>
    <xf numFmtId="0" fontId="4" fillId="0" borderId="6" xfId="0" applyFont="1" applyFill="1" applyBorder="1" applyAlignment="1">
      <alignment horizontal="center" vertical="center" wrapText="1" justifyLastLine="1"/>
    </xf>
    <xf numFmtId="0" fontId="4" fillId="0" borderId="24" xfId="0" applyFont="1" applyFill="1" applyBorder="1" applyAlignment="1">
      <alignment horizontal="distributed" vertical="center" justifyLastLine="1"/>
    </xf>
    <xf numFmtId="0" fontId="4" fillId="0" borderId="5" xfId="0" applyFont="1" applyFill="1" applyBorder="1" applyAlignment="1">
      <alignment horizontal="distributed" vertical="center" justifyLastLine="1"/>
    </xf>
    <xf numFmtId="0" fontId="4" fillId="0" borderId="24" xfId="0" applyFont="1" applyFill="1" applyBorder="1" applyAlignment="1">
      <alignment horizontal="center" vertical="center" wrapText="1" justifyLastLine="1"/>
    </xf>
    <xf numFmtId="0" fontId="4" fillId="0" borderId="5" xfId="0" applyFont="1" applyFill="1" applyBorder="1" applyAlignment="1">
      <alignment horizontal="center" vertical="center" wrapText="1" justifyLastLine="1"/>
    </xf>
    <xf numFmtId="0" fontId="4" fillId="0" borderId="8" xfId="0" applyFont="1" applyFill="1" applyBorder="1" applyAlignment="1">
      <alignment horizontal="center" vertical="center" wrapText="1" justifyLastLine="1"/>
    </xf>
    <xf numFmtId="0" fontId="4" fillId="0" borderId="22" xfId="0" applyFont="1" applyFill="1" applyBorder="1" applyAlignment="1">
      <alignment horizontal="distributed" vertical="center" justifyLastLine="1"/>
    </xf>
    <xf numFmtId="0" fontId="4" fillId="0" borderId="1" xfId="0" applyFont="1" applyFill="1" applyBorder="1" applyAlignment="1">
      <alignment horizontal="distributed" vertical="center" justifyLastLine="1"/>
    </xf>
    <xf numFmtId="0" fontId="4" fillId="0" borderId="29" xfId="0" applyFont="1" applyFill="1" applyBorder="1" applyAlignment="1">
      <alignment horizontal="distributed" vertical="center" justifyLastLine="1"/>
    </xf>
    <xf numFmtId="0" fontId="4" fillId="0" borderId="20" xfId="0" applyFont="1" applyFill="1" applyBorder="1" applyAlignment="1">
      <alignment horizontal="distributed" vertical="center" justifyLastLine="1"/>
    </xf>
    <xf numFmtId="0" fontId="4" fillId="0" borderId="23" xfId="0" applyFont="1" applyFill="1" applyBorder="1" applyAlignment="1">
      <alignment horizontal="center" vertical="center"/>
    </xf>
    <xf numFmtId="0" fontId="4" fillId="0" borderId="27" xfId="0" applyFont="1" applyFill="1" applyBorder="1" applyAlignment="1">
      <alignment horizontal="center" vertical="center"/>
    </xf>
    <xf numFmtId="0" fontId="4" fillId="0" borderId="25" xfId="0" applyFont="1" applyFill="1" applyBorder="1" applyAlignment="1">
      <alignment horizontal="center" vertical="center"/>
    </xf>
    <xf numFmtId="0" fontId="4" fillId="0" borderId="0" xfId="0" applyFont="1" applyFill="1" applyBorder="1" applyAlignment="1">
      <alignment horizontal="center" vertical="center"/>
    </xf>
    <xf numFmtId="0" fontId="4" fillId="0" borderId="9" xfId="0" applyFont="1" applyFill="1" applyBorder="1" applyAlignment="1">
      <alignment horizontal="center" vertical="center"/>
    </xf>
    <xf numFmtId="0" fontId="4" fillId="0" borderId="6" xfId="0" applyFont="1" applyFill="1" applyBorder="1" applyAlignment="1">
      <alignment horizontal="center" vertical="center"/>
    </xf>
    <xf numFmtId="0" fontId="18" fillId="0" borderId="23" xfId="0" applyFont="1" applyFill="1" applyBorder="1" applyAlignment="1">
      <alignment horizontal="distributed" vertical="center" justifyLastLine="1"/>
    </xf>
    <xf numFmtId="0" fontId="18" fillId="0" borderId="27" xfId="0" applyFont="1" applyFill="1" applyBorder="1" applyAlignment="1">
      <alignment horizontal="distributed" vertical="center" justifyLastLine="1"/>
    </xf>
    <xf numFmtId="0" fontId="18" fillId="0" borderId="25" xfId="0" applyFont="1" applyFill="1" applyBorder="1" applyAlignment="1">
      <alignment horizontal="distributed" vertical="center" justifyLastLine="1"/>
    </xf>
    <xf numFmtId="0" fontId="18" fillId="0" borderId="0" xfId="0" applyFont="1" applyFill="1" applyBorder="1" applyAlignment="1">
      <alignment horizontal="distributed" vertical="center" justifyLastLine="1"/>
    </xf>
    <xf numFmtId="0" fontId="18" fillId="0" borderId="9" xfId="0" applyFont="1" applyFill="1" applyBorder="1" applyAlignment="1">
      <alignment horizontal="distributed" vertical="center" justifyLastLine="1"/>
    </xf>
    <xf numFmtId="0" fontId="18" fillId="0" borderId="6" xfId="0" applyFont="1" applyFill="1" applyBorder="1" applyAlignment="1">
      <alignment horizontal="distributed" vertical="center" justifyLastLine="1"/>
    </xf>
    <xf numFmtId="0" fontId="4" fillId="0" borderId="23" xfId="0" applyFont="1" applyFill="1" applyBorder="1" applyAlignment="1">
      <alignment horizontal="center" vertical="center" justifyLastLine="1"/>
    </xf>
    <xf numFmtId="0" fontId="4" fillId="0" borderId="27" xfId="0" applyFont="1" applyFill="1" applyBorder="1" applyAlignment="1">
      <alignment horizontal="center" vertical="center" justifyLastLine="1"/>
    </xf>
    <xf numFmtId="0" fontId="4" fillId="0" borderId="24" xfId="0" applyFont="1" applyFill="1" applyBorder="1" applyAlignment="1">
      <alignment horizontal="center" vertical="center" justifyLastLine="1"/>
    </xf>
    <xf numFmtId="0" fontId="4" fillId="0" borderId="25" xfId="0" applyFont="1" applyFill="1" applyBorder="1" applyAlignment="1">
      <alignment horizontal="center" vertical="center" justifyLastLine="1"/>
    </xf>
    <xf numFmtId="0" fontId="4" fillId="0" borderId="0" xfId="0" applyFont="1" applyFill="1" applyBorder="1" applyAlignment="1">
      <alignment horizontal="center" vertical="center" justifyLastLine="1"/>
    </xf>
    <xf numFmtId="0" fontId="4" fillId="0" borderId="5" xfId="0" applyFont="1" applyFill="1" applyBorder="1" applyAlignment="1">
      <alignment horizontal="center" vertical="center" justifyLastLine="1"/>
    </xf>
    <xf numFmtId="0" fontId="4" fillId="0" borderId="9" xfId="0" applyFont="1" applyFill="1" applyBorder="1" applyAlignment="1">
      <alignment horizontal="center" vertical="center" justifyLastLine="1"/>
    </xf>
    <xf numFmtId="0" fontId="4" fillId="0" borderId="6" xfId="0" applyFont="1" applyFill="1" applyBorder="1" applyAlignment="1">
      <alignment horizontal="center" vertical="center" justifyLastLine="1"/>
    </xf>
    <xf numFmtId="0" fontId="4" fillId="0" borderId="8" xfId="0" applyFont="1" applyFill="1" applyBorder="1" applyAlignment="1">
      <alignment horizontal="center" vertical="center" justifyLastLine="1"/>
    </xf>
    <xf numFmtId="0" fontId="4" fillId="0" borderId="28" xfId="0" applyFont="1" applyFill="1" applyBorder="1" applyAlignment="1">
      <alignment horizontal="distributed" vertical="center" justifyLastLine="1"/>
    </xf>
    <xf numFmtId="0" fontId="4" fillId="0" borderId="14" xfId="0" applyFont="1" applyBorder="1" applyAlignment="1">
      <alignment horizontal="distributed" vertical="center" justifyLastLine="1"/>
    </xf>
    <xf numFmtId="0" fontId="4" fillId="0" borderId="15" xfId="0" applyFont="1" applyBorder="1" applyAlignment="1">
      <alignment horizontal="distributed" vertical="center" justifyLastLine="1"/>
    </xf>
    <xf numFmtId="0" fontId="4" fillId="0" borderId="16" xfId="0" applyFont="1" applyBorder="1" applyAlignment="1">
      <alignment horizontal="distributed" vertical="center" justifyLastLine="1"/>
    </xf>
    <xf numFmtId="0" fontId="4" fillId="0" borderId="25" xfId="0" applyFont="1" applyBorder="1" applyAlignment="1">
      <alignment horizontal="distributed" vertical="center" justifyLastLine="1"/>
    </xf>
    <xf numFmtId="0" fontId="4" fillId="0" borderId="0" xfId="0" applyFont="1" applyBorder="1" applyAlignment="1">
      <alignment horizontal="distributed" vertical="center" justifyLastLine="1"/>
    </xf>
    <xf numFmtId="0" fontId="4" fillId="0" borderId="5" xfId="0" applyFont="1" applyBorder="1" applyAlignment="1">
      <alignment horizontal="distributed" vertical="center" justifyLastLine="1"/>
    </xf>
    <xf numFmtId="0" fontId="4" fillId="0" borderId="23" xfId="0" applyFont="1" applyBorder="1" applyAlignment="1">
      <alignment horizontal="distributed" vertical="center" justifyLastLine="1"/>
    </xf>
    <xf numFmtId="0" fontId="4" fillId="0" borderId="27" xfId="0" applyFont="1" applyBorder="1" applyAlignment="1">
      <alignment horizontal="distributed" vertical="center" justifyLastLine="1"/>
    </xf>
    <xf numFmtId="0" fontId="4" fillId="0" borderId="11" xfId="0" applyFont="1" applyBorder="1" applyAlignment="1">
      <alignment horizontal="center" vertical="center" justifyLastLine="1"/>
    </xf>
    <xf numFmtId="0" fontId="4" fillId="0" borderId="13" xfId="0" applyFont="1" applyBorder="1" applyAlignment="1">
      <alignment horizontal="center" vertical="center" justifyLastLine="1"/>
    </xf>
    <xf numFmtId="0" fontId="4" fillId="0" borderId="25" xfId="0" applyFont="1" applyBorder="1" applyAlignment="1">
      <alignment horizontal="center" vertical="center" justifyLastLine="1"/>
    </xf>
    <xf numFmtId="0" fontId="4" fillId="0" borderId="5" xfId="0" applyFont="1" applyBorder="1" applyAlignment="1">
      <alignment horizontal="center" vertical="center" justifyLastLine="1"/>
    </xf>
    <xf numFmtId="0" fontId="4" fillId="0" borderId="9" xfId="0" applyFont="1" applyBorder="1" applyAlignment="1">
      <alignment horizontal="distributed" vertical="center" wrapText="1" justifyLastLine="1"/>
    </xf>
    <xf numFmtId="0" fontId="4" fillId="0" borderId="8" xfId="0" applyFont="1" applyBorder="1" applyAlignment="1">
      <alignment horizontal="distributed" vertical="center" wrapText="1" justifyLastLine="1"/>
    </xf>
    <xf numFmtId="0" fontId="4" fillId="0" borderId="23" xfId="0" applyFont="1" applyBorder="1" applyAlignment="1">
      <alignment horizontal="distributed" vertical="center" wrapText="1" justifyLastLine="1"/>
    </xf>
    <xf numFmtId="0" fontId="4" fillId="0" borderId="24" xfId="0" applyFont="1" applyBorder="1" applyAlignment="1">
      <alignment horizontal="distributed" vertical="center" wrapText="1" justifyLastLine="1"/>
    </xf>
    <xf numFmtId="0" fontId="4" fillId="0" borderId="27" xfId="0" applyFont="1" applyBorder="1" applyAlignment="1">
      <alignment horizontal="distributed" vertical="center" wrapText="1" justifyLastLine="1"/>
    </xf>
    <xf numFmtId="0" fontId="4" fillId="0" borderId="12" xfId="0" applyFont="1" applyBorder="1" applyAlignment="1">
      <alignment horizontal="center" vertical="center" justifyLastLine="1"/>
    </xf>
    <xf numFmtId="0" fontId="4" fillId="0" borderId="0" xfId="0" applyFont="1" applyBorder="1" applyAlignment="1">
      <alignment horizontal="center" vertical="center" justifyLastLine="1"/>
    </xf>
    <xf numFmtId="0" fontId="4" fillId="0" borderId="13" xfId="0" applyFont="1" applyBorder="1" applyAlignment="1">
      <alignment horizontal="distributed" vertical="center" justifyLastLine="1"/>
    </xf>
    <xf numFmtId="0" fontId="4" fillId="0" borderId="9" xfId="0" applyFont="1" applyBorder="1" applyAlignment="1">
      <alignment horizontal="distributed" vertical="center" justifyLastLine="1"/>
    </xf>
    <xf numFmtId="0" fontId="4" fillId="0" borderId="8" xfId="0" applyFont="1" applyBorder="1" applyAlignment="1">
      <alignment horizontal="distributed" vertical="center" justifyLastLine="1"/>
    </xf>
    <xf numFmtId="0" fontId="4" fillId="0" borderId="12" xfId="0" applyFont="1" applyBorder="1" applyAlignment="1">
      <alignment horizontal="distributed" vertical="center" wrapText="1" justifyLastLine="1"/>
    </xf>
    <xf numFmtId="0" fontId="4" fillId="0" borderId="6" xfId="0" applyFont="1" applyBorder="1" applyAlignment="1">
      <alignment horizontal="distributed" vertical="center" justifyLastLine="1"/>
    </xf>
    <xf numFmtId="0" fontId="4" fillId="0" borderId="0" xfId="0" applyFont="1" applyBorder="1" applyAlignment="1">
      <alignment horizontal="distributed" vertical="center" wrapText="1" justifyLastLine="1"/>
    </xf>
    <xf numFmtId="0" fontId="4" fillId="0" borderId="6" xfId="0" applyFont="1" applyBorder="1" applyAlignment="1">
      <alignment horizontal="distributed" vertical="center" wrapText="1" justifyLastLine="1"/>
    </xf>
    <xf numFmtId="0" fontId="4" fillId="0" borderId="0" xfId="0" applyFont="1" applyBorder="1" applyAlignment="1">
      <alignment horizontal="center" vertical="center" wrapText="1" justifyLastLine="1"/>
    </xf>
    <xf numFmtId="0" fontId="4" fillId="0" borderId="6" xfId="0" applyFont="1" applyBorder="1" applyAlignment="1">
      <alignment horizontal="center" vertical="center" justifyLastLine="1"/>
    </xf>
    <xf numFmtId="0" fontId="4" fillId="0" borderId="13" xfId="0" applyFont="1" applyBorder="1" applyAlignment="1">
      <alignment horizontal="center" vertical="center" wrapText="1"/>
    </xf>
    <xf numFmtId="0" fontId="4" fillId="0" borderId="5" xfId="0" applyFont="1" applyBorder="1" applyAlignment="1">
      <alignment horizontal="center" vertical="center" wrapText="1"/>
    </xf>
    <xf numFmtId="0" fontId="4" fillId="0" borderId="20" xfId="0" applyFont="1" applyBorder="1" applyAlignment="1">
      <alignment horizontal="center" vertical="center" wrapText="1"/>
    </xf>
    <xf numFmtId="0" fontId="3" fillId="0" borderId="14" xfId="0" applyFont="1" applyBorder="1" applyAlignment="1">
      <alignment horizontal="distributed" vertical="center" justifyLastLine="1"/>
    </xf>
    <xf numFmtId="0" fontId="3" fillId="0" borderId="15" xfId="0" applyFont="1" applyBorder="1" applyAlignment="1">
      <alignment horizontal="distributed" vertical="center" justifyLastLine="1"/>
    </xf>
    <xf numFmtId="0" fontId="4" fillId="0" borderId="1" xfId="0" applyFont="1" applyBorder="1" applyAlignment="1">
      <alignment horizontal="center" vertical="center" justifyLastLine="1"/>
    </xf>
    <xf numFmtId="0" fontId="4" fillId="0" borderId="29" xfId="0" applyFont="1" applyBorder="1" applyAlignment="1">
      <alignment horizontal="center" vertical="center" justifyLastLine="1"/>
    </xf>
    <xf numFmtId="0" fontId="4" fillId="0" borderId="9" xfId="0" applyFont="1" applyBorder="1" applyAlignment="1">
      <alignment horizontal="center" vertical="center" justifyLastLine="1"/>
    </xf>
    <xf numFmtId="0" fontId="4" fillId="0" borderId="8" xfId="0" applyFont="1" applyBorder="1" applyAlignment="1">
      <alignment horizontal="center" vertical="center" justifyLastLine="1"/>
    </xf>
    <xf numFmtId="0" fontId="4" fillId="0" borderId="2" xfId="0" applyFont="1" applyBorder="1" applyAlignment="1">
      <alignment horizontal="center" vertical="center" justifyLastLine="1"/>
    </xf>
    <xf numFmtId="0" fontId="4" fillId="0" borderId="4" xfId="0" applyFont="1" applyBorder="1" applyAlignment="1">
      <alignment horizontal="center" vertical="center" justifyLastLine="1"/>
    </xf>
    <xf numFmtId="0" fontId="27" fillId="0" borderId="0" xfId="7" applyFont="1" applyFill="1" applyAlignment="1">
      <alignment horizontal="left" vertical="top" wrapText="1" readingOrder="1"/>
    </xf>
    <xf numFmtId="0" fontId="28" fillId="0" borderId="30" xfId="7" applyFont="1" applyFill="1" applyBorder="1" applyAlignment="1">
      <alignment horizontal="distributed" vertical="center" wrapText="1" justifyLastLine="1" readingOrder="1"/>
    </xf>
    <xf numFmtId="0" fontId="28" fillId="0" borderId="33" xfId="7" applyFont="1" applyFill="1" applyBorder="1" applyAlignment="1">
      <alignment horizontal="distributed" vertical="center" wrapText="1" justifyLastLine="1" readingOrder="1"/>
    </xf>
    <xf numFmtId="0" fontId="28" fillId="0" borderId="31" xfId="7" applyFont="1" applyFill="1" applyBorder="1" applyAlignment="1">
      <alignment horizontal="distributed" vertical="center" wrapText="1" justifyLastLine="1" readingOrder="1"/>
    </xf>
    <xf numFmtId="0" fontId="28" fillId="0" borderId="32" xfId="7" applyFont="1" applyFill="1" applyBorder="1" applyAlignment="1">
      <alignment horizontal="center" vertical="center" wrapText="1" readingOrder="1"/>
    </xf>
    <xf numFmtId="0" fontId="28" fillId="0" borderId="41" xfId="7" applyFont="1" applyFill="1" applyBorder="1" applyAlignment="1">
      <alignment horizontal="distributed" vertical="center" wrapText="1" justifyLastLine="1" readingOrder="1"/>
    </xf>
    <xf numFmtId="0" fontId="28" fillId="0" borderId="42" xfId="7" applyFont="1" applyFill="1" applyBorder="1" applyAlignment="1">
      <alignment horizontal="center" vertical="center" wrapText="1" readingOrder="1"/>
    </xf>
    <xf numFmtId="0" fontId="28" fillId="0" borderId="43" xfId="7" applyFont="1" applyFill="1" applyBorder="1" applyAlignment="1">
      <alignment horizontal="center" vertical="center"/>
    </xf>
    <xf numFmtId="0" fontId="28" fillId="0" borderId="44" xfId="7" applyFont="1" applyFill="1" applyBorder="1" applyAlignment="1">
      <alignment horizontal="center" vertical="center"/>
    </xf>
    <xf numFmtId="0" fontId="4" fillId="0" borderId="13" xfId="7" applyFont="1" applyFill="1" applyBorder="1" applyAlignment="1">
      <alignment horizontal="distributed" vertical="center" wrapText="1" justifyLastLine="1"/>
    </xf>
    <xf numFmtId="0" fontId="4" fillId="0" borderId="5" xfId="7" applyFont="1" applyFill="1" applyBorder="1" applyAlignment="1">
      <alignment horizontal="distributed" vertical="center" wrapText="1" justifyLastLine="1"/>
    </xf>
    <xf numFmtId="0" fontId="4" fillId="0" borderId="37" xfId="7" applyFont="1" applyFill="1" applyBorder="1" applyAlignment="1">
      <alignment horizontal="distributed" vertical="center" wrapText="1" justifyLastLine="1"/>
    </xf>
  </cellXfs>
  <cellStyles count="9">
    <cellStyle name="桁区切り" xfId="2" builtinId="6"/>
    <cellStyle name="桁区切り 2" xfId="3"/>
    <cellStyle name="標準" xfId="0" builtinId="0"/>
    <cellStyle name="標準 2" xfId="1"/>
    <cellStyle name="標準 3" xfId="4"/>
    <cellStyle name="標準 3 2" xfId="8"/>
    <cellStyle name="標準 4" xfId="5"/>
    <cellStyle name="標準 5" xfId="7"/>
    <cellStyle name="標準_貼付け用_基金CD" xfId="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67"/>
  <sheetViews>
    <sheetView tabSelected="1" view="pageBreakPreview" zoomScale="80" zoomScaleNormal="100" zoomScaleSheetLayoutView="80" workbookViewId="0">
      <selection activeCell="S11" sqref="S11"/>
    </sheetView>
  </sheetViews>
  <sheetFormatPr defaultRowHeight="13.5" x14ac:dyDescent="0.15"/>
  <cols>
    <col min="1" max="1" width="10.625" style="7" customWidth="1"/>
    <col min="2" max="3" width="13.625" style="7" customWidth="1"/>
    <col min="4" max="4" width="13.375" style="7" customWidth="1"/>
    <col min="5" max="7" width="13.625" style="7" customWidth="1"/>
    <col min="8" max="8" width="13.375" style="7" customWidth="1"/>
    <col min="9" max="14" width="13.125" style="7" customWidth="1"/>
    <col min="15" max="15" width="10.625" style="7" customWidth="1"/>
    <col min="16" max="22" width="11.625" style="7" customWidth="1"/>
    <col min="23" max="23" width="3" style="7" bestFit="1" customWidth="1"/>
    <col min="24" max="16384" width="9" style="7"/>
  </cols>
  <sheetData>
    <row r="1" spans="1:22" ht="18" customHeight="1" x14ac:dyDescent="0.15">
      <c r="A1" s="4"/>
      <c r="B1" s="4"/>
      <c r="C1" s="4"/>
      <c r="D1" s="4"/>
      <c r="E1" s="4"/>
      <c r="F1" s="4"/>
      <c r="G1" s="5" t="s">
        <v>19</v>
      </c>
      <c r="H1" s="4" t="s">
        <v>20</v>
      </c>
      <c r="I1" s="4"/>
      <c r="J1" s="4"/>
      <c r="K1" s="4"/>
      <c r="L1" s="4"/>
      <c r="M1" s="4"/>
      <c r="N1" s="4"/>
      <c r="O1" s="6" t="s">
        <v>21</v>
      </c>
      <c r="P1" s="6"/>
      <c r="Q1" s="6"/>
      <c r="R1" s="6"/>
      <c r="S1" s="6"/>
      <c r="T1" s="6"/>
      <c r="U1" s="6"/>
      <c r="V1" s="6"/>
    </row>
    <row r="2" spans="1:22" ht="11.25" customHeight="1" x14ac:dyDescent="0.15"/>
    <row r="3" spans="1:22" ht="19.5" customHeight="1" thickBot="1" x14ac:dyDescent="0.2">
      <c r="A3" s="8" t="s">
        <v>22</v>
      </c>
      <c r="N3" s="9" t="s">
        <v>18</v>
      </c>
      <c r="O3" s="10" t="s">
        <v>15</v>
      </c>
      <c r="V3" s="9" t="s">
        <v>18</v>
      </c>
    </row>
    <row r="4" spans="1:22" ht="21" customHeight="1" x14ac:dyDescent="0.15">
      <c r="A4" s="176" t="s">
        <v>16</v>
      </c>
      <c r="B4" s="183" t="s">
        <v>0</v>
      </c>
      <c r="C4" s="184"/>
      <c r="D4" s="185"/>
      <c r="E4" s="189" t="s">
        <v>1</v>
      </c>
      <c r="F4" s="190"/>
      <c r="G4" s="190"/>
      <c r="H4" s="190"/>
      <c r="I4" s="190"/>
      <c r="J4" s="190"/>
      <c r="K4" s="190"/>
      <c r="L4" s="190"/>
      <c r="M4" s="190"/>
      <c r="N4" s="190"/>
      <c r="O4" s="176" t="s">
        <v>16</v>
      </c>
      <c r="P4" s="197" t="s">
        <v>2</v>
      </c>
      <c r="Q4" s="198"/>
      <c r="R4" s="199"/>
      <c r="S4" s="200" t="s">
        <v>17</v>
      </c>
      <c r="T4" s="179" t="s">
        <v>3</v>
      </c>
      <c r="U4" s="180"/>
      <c r="V4" s="180"/>
    </row>
    <row r="5" spans="1:22" ht="21" customHeight="1" x14ac:dyDescent="0.15">
      <c r="A5" s="177"/>
      <c r="B5" s="186"/>
      <c r="C5" s="187"/>
      <c r="D5" s="188"/>
      <c r="E5" s="191" t="s">
        <v>4</v>
      </c>
      <c r="F5" s="192"/>
      <c r="G5" s="192"/>
      <c r="H5" s="193"/>
      <c r="I5" s="194" t="s">
        <v>5</v>
      </c>
      <c r="J5" s="195"/>
      <c r="K5" s="196"/>
      <c r="L5" s="194" t="s">
        <v>6</v>
      </c>
      <c r="M5" s="195"/>
      <c r="N5" s="195"/>
      <c r="O5" s="177"/>
      <c r="P5" s="194" t="s">
        <v>7</v>
      </c>
      <c r="Q5" s="195"/>
      <c r="R5" s="196"/>
      <c r="S5" s="201"/>
      <c r="T5" s="181"/>
      <c r="U5" s="182"/>
      <c r="V5" s="182"/>
    </row>
    <row r="6" spans="1:22" ht="19.5" customHeight="1" thickBot="1" x14ac:dyDescent="0.2">
      <c r="A6" s="178"/>
      <c r="B6" s="11" t="s">
        <v>4</v>
      </c>
      <c r="C6" s="12" t="s">
        <v>12</v>
      </c>
      <c r="D6" s="13" t="s">
        <v>13</v>
      </c>
      <c r="E6" s="14" t="s">
        <v>8</v>
      </c>
      <c r="F6" s="12" t="s">
        <v>14</v>
      </c>
      <c r="G6" s="15" t="s">
        <v>9</v>
      </c>
      <c r="H6" s="15" t="s">
        <v>10</v>
      </c>
      <c r="I6" s="14" t="s">
        <v>8</v>
      </c>
      <c r="J6" s="15" t="s">
        <v>9</v>
      </c>
      <c r="K6" s="15" t="s">
        <v>10</v>
      </c>
      <c r="L6" s="14" t="s">
        <v>8</v>
      </c>
      <c r="M6" s="15" t="s">
        <v>9</v>
      </c>
      <c r="N6" s="16" t="s">
        <v>10</v>
      </c>
      <c r="O6" s="178"/>
      <c r="P6" s="17" t="s">
        <v>8</v>
      </c>
      <c r="Q6" s="15" t="s">
        <v>9</v>
      </c>
      <c r="R6" s="15" t="s">
        <v>10</v>
      </c>
      <c r="S6" s="202"/>
      <c r="T6" s="15" t="s">
        <v>11</v>
      </c>
      <c r="U6" s="15" t="s">
        <v>9</v>
      </c>
      <c r="V6" s="16" t="s">
        <v>10</v>
      </c>
    </row>
    <row r="7" spans="1:22" ht="9.75" customHeight="1" x14ac:dyDescent="0.15">
      <c r="A7" s="18"/>
      <c r="B7" s="19"/>
      <c r="C7" s="19"/>
      <c r="D7" s="19"/>
      <c r="E7" s="19"/>
      <c r="F7" s="19"/>
      <c r="G7" s="19"/>
      <c r="H7" s="19"/>
      <c r="I7" s="19"/>
      <c r="J7" s="19"/>
      <c r="K7" s="19"/>
      <c r="L7" s="19"/>
      <c r="M7" s="19"/>
      <c r="N7" s="19"/>
      <c r="O7" s="18"/>
      <c r="P7" s="19"/>
      <c r="Q7" s="19"/>
      <c r="R7" s="19"/>
      <c r="S7" s="23"/>
      <c r="T7" s="24" t="s">
        <v>23</v>
      </c>
      <c r="U7" s="24" t="s">
        <v>23</v>
      </c>
      <c r="V7" s="24" t="s">
        <v>23</v>
      </c>
    </row>
    <row r="8" spans="1:22" ht="13.5" customHeight="1" x14ac:dyDescent="0.15">
      <c r="A8" s="25" t="s">
        <v>24</v>
      </c>
      <c r="B8" s="1">
        <v>2562733</v>
      </c>
      <c r="C8" s="1">
        <v>97778</v>
      </c>
      <c r="D8" s="1">
        <v>106384</v>
      </c>
      <c r="E8" s="1">
        <v>24800262</v>
      </c>
      <c r="F8" s="1">
        <v>248680</v>
      </c>
      <c r="G8" s="1">
        <v>14535876</v>
      </c>
      <c r="H8" s="1">
        <v>10264386</v>
      </c>
      <c r="I8" s="1">
        <v>24358900</v>
      </c>
      <c r="J8" s="1">
        <v>14272269</v>
      </c>
      <c r="K8" s="1">
        <v>10086631</v>
      </c>
      <c r="L8" s="1">
        <v>201903</v>
      </c>
      <c r="M8" s="1">
        <v>76502</v>
      </c>
      <c r="N8" s="1">
        <v>125401</v>
      </c>
      <c r="O8" s="25" t="s">
        <v>72</v>
      </c>
      <c r="P8" s="1">
        <v>239459</v>
      </c>
      <c r="Q8" s="1">
        <v>187105</v>
      </c>
      <c r="R8" s="1">
        <v>52354</v>
      </c>
      <c r="S8" s="1">
        <v>25126161.739999998</v>
      </c>
      <c r="T8" s="1">
        <v>302159</v>
      </c>
      <c r="U8" s="1">
        <v>342501</v>
      </c>
      <c r="V8" s="1">
        <v>245028</v>
      </c>
    </row>
    <row r="9" spans="1:22" ht="9.75" customHeight="1" x14ac:dyDescent="0.15">
      <c r="A9" s="26"/>
      <c r="B9" s="1"/>
      <c r="C9" s="1"/>
      <c r="D9" s="1"/>
      <c r="E9" s="1"/>
      <c r="F9" s="1"/>
      <c r="G9" s="1"/>
      <c r="H9" s="1"/>
      <c r="I9" s="1"/>
      <c r="J9" s="1"/>
      <c r="K9" s="1"/>
      <c r="L9" s="1"/>
      <c r="M9" s="1"/>
      <c r="N9" s="1"/>
      <c r="O9" s="26"/>
      <c r="P9" s="1"/>
      <c r="Q9" s="1"/>
      <c r="R9" s="1"/>
      <c r="S9" s="1"/>
      <c r="T9" s="1"/>
      <c r="U9" s="1"/>
      <c r="V9" s="1"/>
    </row>
    <row r="10" spans="1:22" ht="13.5" customHeight="1" x14ac:dyDescent="0.15">
      <c r="A10" s="25" t="s">
        <v>25</v>
      </c>
      <c r="B10" s="1">
        <v>108489</v>
      </c>
      <c r="C10" s="1">
        <v>3734</v>
      </c>
      <c r="D10" s="1">
        <v>3258</v>
      </c>
      <c r="E10" s="1">
        <v>1044896</v>
      </c>
      <c r="F10" s="1">
        <v>6230</v>
      </c>
      <c r="G10" s="1">
        <v>645848</v>
      </c>
      <c r="H10" s="1">
        <v>399048</v>
      </c>
      <c r="I10" s="1">
        <v>1014709</v>
      </c>
      <c r="J10" s="1">
        <v>624451</v>
      </c>
      <c r="K10" s="1">
        <v>390258</v>
      </c>
      <c r="L10" s="1">
        <v>7498</v>
      </c>
      <c r="M10" s="1">
        <v>3112</v>
      </c>
      <c r="N10" s="1">
        <v>4386</v>
      </c>
      <c r="O10" s="25" t="s">
        <v>73</v>
      </c>
      <c r="P10" s="1">
        <v>22689</v>
      </c>
      <c r="Q10" s="1">
        <v>18285</v>
      </c>
      <c r="R10" s="1">
        <v>4404</v>
      </c>
      <c r="S10" s="1">
        <v>1071435.1000000001</v>
      </c>
      <c r="T10" s="1">
        <v>289410.78346553101</v>
      </c>
      <c r="U10" s="1">
        <v>323758.841089544</v>
      </c>
      <c r="V10" s="1">
        <v>233819.41520819499</v>
      </c>
    </row>
    <row r="11" spans="1:22" ht="13.5" customHeight="1" x14ac:dyDescent="0.15">
      <c r="A11" s="25" t="s">
        <v>26</v>
      </c>
      <c r="B11" s="1">
        <v>20236</v>
      </c>
      <c r="C11" s="1">
        <v>1058</v>
      </c>
      <c r="D11" s="1">
        <v>1025</v>
      </c>
      <c r="E11" s="1">
        <v>267171</v>
      </c>
      <c r="F11" s="1">
        <v>1960</v>
      </c>
      <c r="G11" s="1">
        <v>151566</v>
      </c>
      <c r="H11" s="1">
        <v>115605</v>
      </c>
      <c r="I11" s="1">
        <v>260886</v>
      </c>
      <c r="J11" s="1">
        <v>147818</v>
      </c>
      <c r="K11" s="1">
        <v>113068</v>
      </c>
      <c r="L11" s="1">
        <v>2537</v>
      </c>
      <c r="M11" s="1">
        <v>930</v>
      </c>
      <c r="N11" s="1">
        <v>1607</v>
      </c>
      <c r="O11" s="25" t="s">
        <v>74</v>
      </c>
      <c r="P11" s="1">
        <v>3748</v>
      </c>
      <c r="Q11" s="1">
        <v>2818</v>
      </c>
      <c r="R11" s="1">
        <v>930</v>
      </c>
      <c r="S11" s="1">
        <v>273094.90999999997</v>
      </c>
      <c r="T11" s="1">
        <v>255675.43633103801</v>
      </c>
      <c r="U11" s="1">
        <v>288397.67494028999</v>
      </c>
      <c r="V11" s="1">
        <v>212774.360970546</v>
      </c>
    </row>
    <row r="12" spans="1:22" ht="13.5" customHeight="1" x14ac:dyDescent="0.15">
      <c r="A12" s="25" t="s">
        <v>27</v>
      </c>
      <c r="B12" s="1">
        <v>19900</v>
      </c>
      <c r="C12" s="1">
        <v>1472</v>
      </c>
      <c r="D12" s="1">
        <v>1027</v>
      </c>
      <c r="E12" s="1">
        <v>245210</v>
      </c>
      <c r="F12" s="1">
        <v>1921</v>
      </c>
      <c r="G12" s="1">
        <v>141142</v>
      </c>
      <c r="H12" s="1">
        <v>104068</v>
      </c>
      <c r="I12" s="1">
        <v>239351</v>
      </c>
      <c r="J12" s="1">
        <v>137746</v>
      </c>
      <c r="K12" s="1">
        <v>101605</v>
      </c>
      <c r="L12" s="1">
        <v>3311</v>
      </c>
      <c r="M12" s="1">
        <v>1369</v>
      </c>
      <c r="N12" s="1">
        <v>1942</v>
      </c>
      <c r="O12" s="25" t="s">
        <v>75</v>
      </c>
      <c r="P12" s="1">
        <v>2548</v>
      </c>
      <c r="Q12" s="1">
        <v>2027</v>
      </c>
      <c r="R12" s="1">
        <v>521</v>
      </c>
      <c r="S12" s="1">
        <v>252254.33</v>
      </c>
      <c r="T12" s="1">
        <v>260310.88454793801</v>
      </c>
      <c r="U12" s="1">
        <v>293091.14225390001</v>
      </c>
      <c r="V12" s="1">
        <v>215852.73090671399</v>
      </c>
    </row>
    <row r="13" spans="1:22" ht="13.5" customHeight="1" x14ac:dyDescent="0.15">
      <c r="A13" s="25" t="s">
        <v>28</v>
      </c>
      <c r="B13" s="1">
        <v>43251</v>
      </c>
      <c r="C13" s="1">
        <v>1487</v>
      </c>
      <c r="D13" s="1">
        <v>1814</v>
      </c>
      <c r="E13" s="1">
        <v>440756</v>
      </c>
      <c r="F13" s="1">
        <v>3938</v>
      </c>
      <c r="G13" s="1">
        <v>269759</v>
      </c>
      <c r="H13" s="1">
        <v>170997</v>
      </c>
      <c r="I13" s="1">
        <v>433067</v>
      </c>
      <c r="J13" s="1">
        <v>264691</v>
      </c>
      <c r="K13" s="1">
        <v>168376</v>
      </c>
      <c r="L13" s="1">
        <v>2831</v>
      </c>
      <c r="M13" s="1">
        <v>1133</v>
      </c>
      <c r="N13" s="1">
        <v>1698</v>
      </c>
      <c r="O13" s="25" t="s">
        <v>76</v>
      </c>
      <c r="P13" s="1">
        <v>4858</v>
      </c>
      <c r="Q13" s="1">
        <v>3935</v>
      </c>
      <c r="R13" s="1">
        <v>923</v>
      </c>
      <c r="S13" s="1">
        <v>455356.91</v>
      </c>
      <c r="T13" s="1">
        <v>283668.88709399302</v>
      </c>
      <c r="U13" s="1">
        <v>317613.72929170099</v>
      </c>
      <c r="V13" s="1">
        <v>230118.66874857401</v>
      </c>
    </row>
    <row r="14" spans="1:22" ht="13.5" customHeight="1" x14ac:dyDescent="0.15">
      <c r="A14" s="25" t="s">
        <v>29</v>
      </c>
      <c r="B14" s="1">
        <v>16325</v>
      </c>
      <c r="C14" s="1">
        <v>1212</v>
      </c>
      <c r="D14" s="1">
        <v>710</v>
      </c>
      <c r="E14" s="1">
        <v>192951</v>
      </c>
      <c r="F14" s="1">
        <v>1322</v>
      </c>
      <c r="G14" s="1">
        <v>110740</v>
      </c>
      <c r="H14" s="1">
        <v>82211</v>
      </c>
      <c r="I14" s="1">
        <v>188185</v>
      </c>
      <c r="J14" s="1">
        <v>107920</v>
      </c>
      <c r="K14" s="1">
        <v>80265</v>
      </c>
      <c r="L14" s="1">
        <v>2323</v>
      </c>
      <c r="M14" s="1">
        <v>902</v>
      </c>
      <c r="N14" s="1">
        <v>1421</v>
      </c>
      <c r="O14" s="25" t="s">
        <v>77</v>
      </c>
      <c r="P14" s="1">
        <v>2443</v>
      </c>
      <c r="Q14" s="1">
        <v>1918</v>
      </c>
      <c r="R14" s="1">
        <v>525</v>
      </c>
      <c r="S14" s="1">
        <v>198347.67</v>
      </c>
      <c r="T14" s="1">
        <v>255331.59195857999</v>
      </c>
      <c r="U14" s="1">
        <v>287462.10944554798</v>
      </c>
      <c r="V14" s="1">
        <v>212051.08805391</v>
      </c>
    </row>
    <row r="15" spans="1:22" ht="9.75" customHeight="1" x14ac:dyDescent="0.15">
      <c r="A15" s="25"/>
      <c r="B15" s="1"/>
      <c r="C15" s="1"/>
      <c r="D15" s="1"/>
      <c r="E15" s="1"/>
      <c r="F15" s="1"/>
      <c r="G15" s="1"/>
      <c r="H15" s="1"/>
      <c r="I15" s="1"/>
      <c r="J15" s="1"/>
      <c r="K15" s="1"/>
      <c r="L15" s="1"/>
      <c r="M15" s="1"/>
      <c r="N15" s="1"/>
      <c r="O15" s="25"/>
      <c r="P15" s="1"/>
      <c r="Q15" s="1"/>
      <c r="R15" s="1"/>
      <c r="S15" s="1"/>
      <c r="T15" s="1"/>
      <c r="U15" s="1"/>
      <c r="V15" s="1"/>
    </row>
    <row r="16" spans="1:22" ht="13.5" customHeight="1" x14ac:dyDescent="0.15">
      <c r="A16" s="25" t="s">
        <v>30</v>
      </c>
      <c r="B16" s="1">
        <v>19629</v>
      </c>
      <c r="C16" s="1">
        <v>1542</v>
      </c>
      <c r="D16" s="1">
        <v>1101</v>
      </c>
      <c r="E16" s="1">
        <v>238072</v>
      </c>
      <c r="F16" s="1">
        <v>2257</v>
      </c>
      <c r="G16" s="1">
        <v>136784</v>
      </c>
      <c r="H16" s="1">
        <v>101288</v>
      </c>
      <c r="I16" s="1">
        <v>232842</v>
      </c>
      <c r="J16" s="1">
        <v>134207</v>
      </c>
      <c r="K16" s="1">
        <v>98635</v>
      </c>
      <c r="L16" s="1">
        <v>3321</v>
      </c>
      <c r="M16" s="1">
        <v>1048</v>
      </c>
      <c r="N16" s="1">
        <v>2273</v>
      </c>
      <c r="O16" s="25" t="s">
        <v>78</v>
      </c>
      <c r="P16" s="1">
        <v>1909</v>
      </c>
      <c r="Q16" s="1">
        <v>1529</v>
      </c>
      <c r="R16" s="1">
        <v>380</v>
      </c>
      <c r="S16" s="1">
        <v>243384</v>
      </c>
      <c r="T16" s="1">
        <v>264959.53325044498</v>
      </c>
      <c r="U16" s="1">
        <v>300553.836706047</v>
      </c>
      <c r="V16" s="1">
        <v>216891.33954663901</v>
      </c>
    </row>
    <row r="17" spans="1:22" ht="13.5" customHeight="1" x14ac:dyDescent="0.15">
      <c r="A17" s="25" t="s">
        <v>31</v>
      </c>
      <c r="B17" s="1">
        <v>37361</v>
      </c>
      <c r="C17" s="1">
        <v>1732</v>
      </c>
      <c r="D17" s="1">
        <v>1539</v>
      </c>
      <c r="E17" s="1">
        <v>401637</v>
      </c>
      <c r="F17" s="1">
        <v>3451</v>
      </c>
      <c r="G17" s="1">
        <v>235786</v>
      </c>
      <c r="H17" s="1">
        <v>165851</v>
      </c>
      <c r="I17" s="1">
        <v>395265</v>
      </c>
      <c r="J17" s="1">
        <v>232393</v>
      </c>
      <c r="K17" s="1">
        <v>162872</v>
      </c>
      <c r="L17" s="1">
        <v>3367</v>
      </c>
      <c r="M17" s="1">
        <v>1016</v>
      </c>
      <c r="N17" s="1">
        <v>2351</v>
      </c>
      <c r="O17" s="25" t="s">
        <v>79</v>
      </c>
      <c r="P17" s="1">
        <v>3005</v>
      </c>
      <c r="Q17" s="1">
        <v>2377</v>
      </c>
      <c r="R17" s="1">
        <v>628</v>
      </c>
      <c r="S17" s="1">
        <v>408946.84</v>
      </c>
      <c r="T17" s="1">
        <v>282996.87030826299</v>
      </c>
      <c r="U17" s="1">
        <v>319989.498952439</v>
      </c>
      <c r="V17" s="1">
        <v>230405.42414576901</v>
      </c>
    </row>
    <row r="18" spans="1:22" ht="13.5" customHeight="1" x14ac:dyDescent="0.15">
      <c r="A18" s="25" t="s">
        <v>32</v>
      </c>
      <c r="B18" s="1">
        <v>45142</v>
      </c>
      <c r="C18" s="1">
        <v>1529</v>
      </c>
      <c r="D18" s="1">
        <v>1878</v>
      </c>
      <c r="E18" s="1">
        <v>440560</v>
      </c>
      <c r="F18" s="1">
        <v>3854</v>
      </c>
      <c r="G18" s="1">
        <v>267473</v>
      </c>
      <c r="H18" s="1">
        <v>173087</v>
      </c>
      <c r="I18" s="1">
        <v>433312</v>
      </c>
      <c r="J18" s="1">
        <v>262623</v>
      </c>
      <c r="K18" s="1">
        <v>170689</v>
      </c>
      <c r="L18" s="1">
        <v>4096</v>
      </c>
      <c r="M18" s="1">
        <v>2208</v>
      </c>
      <c r="N18" s="1">
        <v>1888</v>
      </c>
      <c r="O18" s="25" t="s">
        <v>80</v>
      </c>
      <c r="P18" s="1">
        <v>3152</v>
      </c>
      <c r="Q18" s="1">
        <v>2642</v>
      </c>
      <c r="R18" s="1">
        <v>510</v>
      </c>
      <c r="S18" s="1">
        <v>449870.09</v>
      </c>
      <c r="T18" s="1">
        <v>306217.35064463399</v>
      </c>
      <c r="U18" s="1">
        <v>343416.69626466901</v>
      </c>
      <c r="V18" s="1">
        <v>248732.84533211601</v>
      </c>
    </row>
    <row r="19" spans="1:22" ht="13.5" customHeight="1" x14ac:dyDescent="0.15">
      <c r="A19" s="25" t="s">
        <v>33</v>
      </c>
      <c r="B19" s="1">
        <v>33989</v>
      </c>
      <c r="C19" s="1">
        <v>1102</v>
      </c>
      <c r="D19" s="1">
        <v>1222</v>
      </c>
      <c r="E19" s="1">
        <v>332022</v>
      </c>
      <c r="F19" s="1">
        <v>2655</v>
      </c>
      <c r="G19" s="1">
        <v>195906</v>
      </c>
      <c r="H19" s="1">
        <v>136116</v>
      </c>
      <c r="I19" s="1">
        <v>327611</v>
      </c>
      <c r="J19" s="1">
        <v>193320</v>
      </c>
      <c r="K19" s="1">
        <v>134291</v>
      </c>
      <c r="L19" s="1">
        <v>2274</v>
      </c>
      <c r="M19" s="1">
        <v>834</v>
      </c>
      <c r="N19" s="1">
        <v>1440</v>
      </c>
      <c r="O19" s="25" t="s">
        <v>81</v>
      </c>
      <c r="P19" s="1">
        <v>2137</v>
      </c>
      <c r="Q19" s="1">
        <v>1752</v>
      </c>
      <c r="R19" s="1">
        <v>385</v>
      </c>
      <c r="S19" s="1">
        <v>335611.91</v>
      </c>
      <c r="T19" s="1">
        <v>299274.40952707903</v>
      </c>
      <c r="U19" s="1">
        <v>339609.15949485899</v>
      </c>
      <c r="V19" s="1">
        <v>241222.31038231999</v>
      </c>
    </row>
    <row r="20" spans="1:22" ht="13.5" customHeight="1" x14ac:dyDescent="0.15">
      <c r="A20" s="25" t="s">
        <v>34</v>
      </c>
      <c r="B20" s="2">
        <v>37486</v>
      </c>
      <c r="C20" s="2">
        <v>1167</v>
      </c>
      <c r="D20" s="2">
        <v>1638</v>
      </c>
      <c r="E20" s="20">
        <v>382487</v>
      </c>
      <c r="F20" s="2">
        <v>3385</v>
      </c>
      <c r="G20" s="2">
        <v>232672</v>
      </c>
      <c r="H20" s="2">
        <v>149815</v>
      </c>
      <c r="I20" s="20">
        <v>377674</v>
      </c>
      <c r="J20" s="2">
        <v>229809</v>
      </c>
      <c r="K20" s="2">
        <v>147865</v>
      </c>
      <c r="L20" s="20">
        <v>2249</v>
      </c>
      <c r="M20" s="2">
        <v>775</v>
      </c>
      <c r="N20" s="2">
        <v>1474</v>
      </c>
      <c r="O20" s="25" t="s">
        <v>82</v>
      </c>
      <c r="P20" s="20">
        <v>2564</v>
      </c>
      <c r="Q20" s="2">
        <v>2088</v>
      </c>
      <c r="R20" s="2">
        <v>476</v>
      </c>
      <c r="S20" s="2">
        <v>386999.91</v>
      </c>
      <c r="T20" s="2">
        <v>302649.893983324</v>
      </c>
      <c r="U20" s="2">
        <v>341580.54256635898</v>
      </c>
      <c r="V20" s="2">
        <v>242188.178753796</v>
      </c>
    </row>
    <row r="21" spans="1:22" ht="9.75" customHeight="1" x14ac:dyDescent="0.15">
      <c r="A21" s="25"/>
      <c r="B21" s="1"/>
      <c r="C21" s="1"/>
      <c r="D21" s="1"/>
      <c r="E21" s="1"/>
      <c r="F21" s="1"/>
      <c r="G21" s="1"/>
      <c r="H21" s="1"/>
      <c r="I21" s="1"/>
      <c r="J21" s="1"/>
      <c r="K21" s="1"/>
      <c r="L21" s="1"/>
      <c r="M21" s="1"/>
      <c r="N21" s="1"/>
      <c r="O21" s="25"/>
      <c r="P21" s="1"/>
      <c r="Q21" s="1"/>
      <c r="R21" s="1"/>
      <c r="S21" s="1"/>
      <c r="T21" s="1"/>
      <c r="U21" s="1"/>
      <c r="V21" s="1"/>
    </row>
    <row r="22" spans="1:22" ht="13.5" customHeight="1" x14ac:dyDescent="0.15">
      <c r="A22" s="25" t="s">
        <v>35</v>
      </c>
      <c r="B22" s="1">
        <v>115111</v>
      </c>
      <c r="C22" s="1">
        <v>2636</v>
      </c>
      <c r="D22" s="1">
        <v>3642</v>
      </c>
      <c r="E22" s="1">
        <v>869751</v>
      </c>
      <c r="F22" s="1">
        <v>7183</v>
      </c>
      <c r="G22" s="1">
        <v>541492</v>
      </c>
      <c r="H22" s="1">
        <v>328259</v>
      </c>
      <c r="I22" s="1">
        <v>856807</v>
      </c>
      <c r="J22" s="1">
        <v>533893</v>
      </c>
      <c r="K22" s="1">
        <v>322914</v>
      </c>
      <c r="L22" s="1">
        <v>5892</v>
      </c>
      <c r="M22" s="1">
        <v>1684</v>
      </c>
      <c r="N22" s="1">
        <v>4208</v>
      </c>
      <c r="O22" s="25" t="s">
        <v>83</v>
      </c>
      <c r="P22" s="1">
        <v>7052</v>
      </c>
      <c r="Q22" s="1">
        <v>5915</v>
      </c>
      <c r="R22" s="1">
        <v>1137</v>
      </c>
      <c r="S22" s="1">
        <v>884937.69</v>
      </c>
      <c r="T22" s="1">
        <v>319816.71075974603</v>
      </c>
      <c r="U22" s="1">
        <v>359099.21106867603</v>
      </c>
      <c r="V22" s="1">
        <v>255016.782479688</v>
      </c>
    </row>
    <row r="23" spans="1:22" ht="13.5" customHeight="1" x14ac:dyDescent="0.15">
      <c r="A23" s="25" t="s">
        <v>36</v>
      </c>
      <c r="B23" s="1">
        <v>91961</v>
      </c>
      <c r="C23" s="1">
        <v>2184</v>
      </c>
      <c r="D23" s="1">
        <v>2751</v>
      </c>
      <c r="E23" s="1">
        <v>631523</v>
      </c>
      <c r="F23" s="1">
        <v>4932</v>
      </c>
      <c r="G23" s="1">
        <v>394317</v>
      </c>
      <c r="H23" s="1">
        <v>237206</v>
      </c>
      <c r="I23" s="1">
        <v>620963</v>
      </c>
      <c r="J23" s="1">
        <v>387957</v>
      </c>
      <c r="K23" s="1">
        <v>233006</v>
      </c>
      <c r="L23" s="1">
        <v>4577</v>
      </c>
      <c r="M23" s="1">
        <v>1368</v>
      </c>
      <c r="N23" s="1">
        <v>3209</v>
      </c>
      <c r="O23" s="25" t="s">
        <v>84</v>
      </c>
      <c r="P23" s="1">
        <v>5983</v>
      </c>
      <c r="Q23" s="1">
        <v>4992</v>
      </c>
      <c r="R23" s="1">
        <v>991</v>
      </c>
      <c r="S23" s="1">
        <v>639303.75</v>
      </c>
      <c r="T23" s="1">
        <v>318559.24804005498</v>
      </c>
      <c r="U23" s="1">
        <v>353787.91175627703</v>
      </c>
      <c r="V23" s="1">
        <v>259997.234471303</v>
      </c>
    </row>
    <row r="24" spans="1:22" ht="13.5" customHeight="1" x14ac:dyDescent="0.15">
      <c r="A24" s="25" t="s">
        <v>37</v>
      </c>
      <c r="B24" s="1">
        <v>446752</v>
      </c>
      <c r="C24" s="1">
        <v>9493</v>
      </c>
      <c r="D24" s="1">
        <v>16019</v>
      </c>
      <c r="E24" s="1">
        <v>4012950</v>
      </c>
      <c r="F24" s="1">
        <v>49219</v>
      </c>
      <c r="G24" s="1">
        <v>2140477</v>
      </c>
      <c r="H24" s="1">
        <v>1872473</v>
      </c>
      <c r="I24" s="1">
        <v>3973080</v>
      </c>
      <c r="J24" s="1">
        <v>2122829</v>
      </c>
      <c r="K24" s="1">
        <v>1850251</v>
      </c>
      <c r="L24" s="1">
        <v>25580</v>
      </c>
      <c r="M24" s="1">
        <v>7263</v>
      </c>
      <c r="N24" s="1">
        <v>18317</v>
      </c>
      <c r="O24" s="25" t="s">
        <v>85</v>
      </c>
      <c r="P24" s="1">
        <v>14290</v>
      </c>
      <c r="Q24" s="1">
        <v>10385</v>
      </c>
      <c r="R24" s="1">
        <v>3905</v>
      </c>
      <c r="S24" s="1">
        <v>3980886.2</v>
      </c>
      <c r="T24" s="1">
        <v>323956.107601639</v>
      </c>
      <c r="U24" s="1">
        <v>374659.12691423402</v>
      </c>
      <c r="V24" s="1">
        <v>265996.04800710001</v>
      </c>
    </row>
    <row r="25" spans="1:22" ht="13.5" customHeight="1" x14ac:dyDescent="0.15">
      <c r="A25" s="25" t="s">
        <v>38</v>
      </c>
      <c r="B25" s="1">
        <v>154970</v>
      </c>
      <c r="C25" s="1">
        <v>3776</v>
      </c>
      <c r="D25" s="1">
        <v>4457</v>
      </c>
      <c r="E25" s="1">
        <v>1040880</v>
      </c>
      <c r="F25" s="1">
        <v>8920</v>
      </c>
      <c r="G25" s="1">
        <v>637977</v>
      </c>
      <c r="H25" s="1">
        <v>402903</v>
      </c>
      <c r="I25" s="1">
        <v>1023508</v>
      </c>
      <c r="J25" s="1">
        <v>628239</v>
      </c>
      <c r="K25" s="1">
        <v>395269</v>
      </c>
      <c r="L25" s="1">
        <v>8301</v>
      </c>
      <c r="M25" s="1">
        <v>2360</v>
      </c>
      <c r="N25" s="1">
        <v>5941</v>
      </c>
      <c r="O25" s="25" t="s">
        <v>86</v>
      </c>
      <c r="P25" s="1">
        <v>9071</v>
      </c>
      <c r="Q25" s="1">
        <v>7378</v>
      </c>
      <c r="R25" s="1">
        <v>1693</v>
      </c>
      <c r="S25" s="1">
        <v>1053172.6000000001</v>
      </c>
      <c r="T25" s="1">
        <v>330180.864268695</v>
      </c>
      <c r="U25" s="1">
        <v>370908.76003366802</v>
      </c>
      <c r="V25" s="1">
        <v>265690.25298893201</v>
      </c>
    </row>
    <row r="26" spans="1:22" ht="13.5" customHeight="1" x14ac:dyDescent="0.15">
      <c r="A26" s="25" t="s">
        <v>39</v>
      </c>
      <c r="B26" s="1">
        <v>39937</v>
      </c>
      <c r="C26" s="1">
        <v>2491</v>
      </c>
      <c r="D26" s="1">
        <v>2143</v>
      </c>
      <c r="E26" s="1">
        <v>484251</v>
      </c>
      <c r="F26" s="1">
        <v>5068</v>
      </c>
      <c r="G26" s="1">
        <v>288512</v>
      </c>
      <c r="H26" s="1">
        <v>195739</v>
      </c>
      <c r="I26" s="1">
        <v>475021</v>
      </c>
      <c r="J26" s="1">
        <v>282710</v>
      </c>
      <c r="K26" s="1">
        <v>192311</v>
      </c>
      <c r="L26" s="1">
        <v>4562</v>
      </c>
      <c r="M26" s="1">
        <v>2004</v>
      </c>
      <c r="N26" s="1">
        <v>2558</v>
      </c>
      <c r="O26" s="25" t="s">
        <v>87</v>
      </c>
      <c r="P26" s="1">
        <v>4668</v>
      </c>
      <c r="Q26" s="1">
        <v>3798</v>
      </c>
      <c r="R26" s="1">
        <v>870</v>
      </c>
      <c r="S26" s="1">
        <v>495601.34</v>
      </c>
      <c r="T26" s="1">
        <v>279902.49684564403</v>
      </c>
      <c r="U26" s="1">
        <v>316795.94609582901</v>
      </c>
      <c r="V26" s="1">
        <v>225522.92593708899</v>
      </c>
    </row>
    <row r="27" spans="1:22" ht="9.75" customHeight="1" x14ac:dyDescent="0.15">
      <c r="A27" s="25"/>
      <c r="B27" s="1"/>
      <c r="C27" s="1"/>
      <c r="D27" s="1"/>
      <c r="E27" s="1"/>
      <c r="F27" s="1"/>
      <c r="G27" s="1"/>
      <c r="H27" s="1"/>
      <c r="I27" s="1"/>
      <c r="J27" s="1"/>
      <c r="K27" s="1"/>
      <c r="L27" s="1"/>
      <c r="M27" s="1"/>
      <c r="N27" s="1"/>
      <c r="O27" s="25"/>
      <c r="P27" s="1"/>
      <c r="Q27" s="1"/>
      <c r="R27" s="1"/>
      <c r="S27" s="1"/>
      <c r="T27" s="1"/>
      <c r="U27" s="1"/>
      <c r="V27" s="1"/>
    </row>
    <row r="28" spans="1:22" ht="13.5" customHeight="1" x14ac:dyDescent="0.15">
      <c r="A28" s="25" t="s">
        <v>40</v>
      </c>
      <c r="B28" s="1">
        <v>19987</v>
      </c>
      <c r="C28" s="1">
        <v>1252</v>
      </c>
      <c r="D28" s="1">
        <v>1165</v>
      </c>
      <c r="E28" s="1">
        <v>253330</v>
      </c>
      <c r="F28" s="1">
        <v>2479</v>
      </c>
      <c r="G28" s="1">
        <v>149524</v>
      </c>
      <c r="H28" s="1">
        <v>103806</v>
      </c>
      <c r="I28" s="1">
        <v>247741</v>
      </c>
      <c r="J28" s="1">
        <v>146496</v>
      </c>
      <c r="K28" s="1">
        <v>101245</v>
      </c>
      <c r="L28" s="1">
        <v>2820</v>
      </c>
      <c r="M28" s="1">
        <v>853</v>
      </c>
      <c r="N28" s="1">
        <v>1967</v>
      </c>
      <c r="O28" s="25" t="s">
        <v>88</v>
      </c>
      <c r="P28" s="1">
        <v>2769</v>
      </c>
      <c r="Q28" s="1">
        <v>2175</v>
      </c>
      <c r="R28" s="1">
        <v>594</v>
      </c>
      <c r="S28" s="1">
        <v>257434.5</v>
      </c>
      <c r="T28" s="1">
        <v>290851.55330991099</v>
      </c>
      <c r="U28" s="1">
        <v>331661.64629089599</v>
      </c>
      <c r="V28" s="1">
        <v>232067.97294954001</v>
      </c>
    </row>
    <row r="29" spans="1:22" ht="13.5" customHeight="1" x14ac:dyDescent="0.15">
      <c r="A29" s="25" t="s">
        <v>41</v>
      </c>
      <c r="B29" s="1">
        <v>23943</v>
      </c>
      <c r="C29" s="1">
        <v>1198</v>
      </c>
      <c r="D29" s="1">
        <v>1293</v>
      </c>
      <c r="E29" s="1">
        <v>270269</v>
      </c>
      <c r="F29" s="1">
        <v>2912</v>
      </c>
      <c r="G29" s="1">
        <v>156809</v>
      </c>
      <c r="H29" s="1">
        <v>113460</v>
      </c>
      <c r="I29" s="1">
        <v>265048</v>
      </c>
      <c r="J29" s="1">
        <v>153835</v>
      </c>
      <c r="K29" s="1">
        <v>111213</v>
      </c>
      <c r="L29" s="1">
        <v>2543</v>
      </c>
      <c r="M29" s="1">
        <v>829</v>
      </c>
      <c r="N29" s="1">
        <v>1714</v>
      </c>
      <c r="O29" s="25" t="s">
        <v>89</v>
      </c>
      <c r="P29" s="1">
        <v>2678</v>
      </c>
      <c r="Q29" s="1">
        <v>2145</v>
      </c>
      <c r="R29" s="1">
        <v>533</v>
      </c>
      <c r="S29" s="1">
        <v>276057.34000000003</v>
      </c>
      <c r="T29" s="1">
        <v>292005.77202712803</v>
      </c>
      <c r="U29" s="1">
        <v>333572.16741385998</v>
      </c>
      <c r="V29" s="1">
        <v>234558.34655385101</v>
      </c>
    </row>
    <row r="30" spans="1:22" ht="13.5" customHeight="1" x14ac:dyDescent="0.15">
      <c r="A30" s="25" t="s">
        <v>42</v>
      </c>
      <c r="B30" s="1">
        <v>16454</v>
      </c>
      <c r="C30" s="1">
        <v>875</v>
      </c>
      <c r="D30" s="1">
        <v>950</v>
      </c>
      <c r="E30" s="1">
        <v>176887</v>
      </c>
      <c r="F30" s="1">
        <v>2033</v>
      </c>
      <c r="G30" s="1">
        <v>100498</v>
      </c>
      <c r="H30" s="1">
        <v>76389</v>
      </c>
      <c r="I30" s="1">
        <v>173624</v>
      </c>
      <c r="J30" s="1">
        <v>98569</v>
      </c>
      <c r="K30" s="1">
        <v>75055</v>
      </c>
      <c r="L30" s="1">
        <v>1531</v>
      </c>
      <c r="M30" s="1">
        <v>585</v>
      </c>
      <c r="N30" s="1">
        <v>946</v>
      </c>
      <c r="O30" s="25" t="s">
        <v>90</v>
      </c>
      <c r="P30" s="1">
        <v>1732</v>
      </c>
      <c r="Q30" s="1">
        <v>1344</v>
      </c>
      <c r="R30" s="1">
        <v>388</v>
      </c>
      <c r="S30" s="1">
        <v>180648.83</v>
      </c>
      <c r="T30" s="1">
        <v>288821.29268968297</v>
      </c>
      <c r="U30" s="1">
        <v>333893.09239984798</v>
      </c>
      <c r="V30" s="1">
        <v>229524.460328057</v>
      </c>
    </row>
    <row r="31" spans="1:22" ht="13.5" customHeight="1" x14ac:dyDescent="0.15">
      <c r="A31" s="25" t="s">
        <v>43</v>
      </c>
      <c r="B31" s="1">
        <v>16330</v>
      </c>
      <c r="C31" s="1">
        <v>802</v>
      </c>
      <c r="D31" s="1">
        <v>732</v>
      </c>
      <c r="E31" s="1">
        <v>151215</v>
      </c>
      <c r="F31" s="1">
        <v>1526</v>
      </c>
      <c r="G31" s="1">
        <v>89979</v>
      </c>
      <c r="H31" s="1">
        <v>61236</v>
      </c>
      <c r="I31" s="1">
        <v>148316</v>
      </c>
      <c r="J31" s="1">
        <v>88329</v>
      </c>
      <c r="K31" s="1">
        <v>59987</v>
      </c>
      <c r="L31" s="1">
        <v>1663</v>
      </c>
      <c r="M31" s="1">
        <v>679</v>
      </c>
      <c r="N31" s="1">
        <v>984</v>
      </c>
      <c r="O31" s="25" t="s">
        <v>91</v>
      </c>
      <c r="P31" s="1">
        <v>1236</v>
      </c>
      <c r="Q31" s="1">
        <v>971</v>
      </c>
      <c r="R31" s="1">
        <v>265</v>
      </c>
      <c r="S31" s="1">
        <v>154900.32999999999</v>
      </c>
      <c r="T31" s="1">
        <v>298502.11949872598</v>
      </c>
      <c r="U31" s="1">
        <v>338411.49601573701</v>
      </c>
      <c r="V31" s="1">
        <v>239860.04964400001</v>
      </c>
    </row>
    <row r="32" spans="1:22" ht="13.5" customHeight="1" x14ac:dyDescent="0.15">
      <c r="A32" s="25" t="s">
        <v>44</v>
      </c>
      <c r="B32" s="1">
        <v>39183</v>
      </c>
      <c r="C32" s="1">
        <v>1662</v>
      </c>
      <c r="D32" s="1">
        <v>1663</v>
      </c>
      <c r="E32" s="1">
        <v>389009</v>
      </c>
      <c r="F32" s="1">
        <v>3674</v>
      </c>
      <c r="G32" s="1">
        <v>228233</v>
      </c>
      <c r="H32" s="1">
        <v>160776</v>
      </c>
      <c r="I32" s="1">
        <v>382777</v>
      </c>
      <c r="J32" s="1">
        <v>224593</v>
      </c>
      <c r="K32" s="1">
        <v>158184</v>
      </c>
      <c r="L32" s="1">
        <v>3097</v>
      </c>
      <c r="M32" s="1">
        <v>1149</v>
      </c>
      <c r="N32" s="1">
        <v>1948</v>
      </c>
      <c r="O32" s="25" t="s">
        <v>92</v>
      </c>
      <c r="P32" s="1">
        <v>3135</v>
      </c>
      <c r="Q32" s="1">
        <v>2491</v>
      </c>
      <c r="R32" s="1">
        <v>644</v>
      </c>
      <c r="S32" s="1">
        <v>400470.91</v>
      </c>
      <c r="T32" s="1">
        <v>291339.89702037699</v>
      </c>
      <c r="U32" s="1">
        <v>334556.21229182399</v>
      </c>
      <c r="V32" s="1">
        <v>229991.254913668</v>
      </c>
    </row>
    <row r="33" spans="1:22" ht="9.75" customHeight="1" x14ac:dyDescent="0.15">
      <c r="A33" s="25"/>
      <c r="B33" s="1"/>
      <c r="C33" s="1"/>
      <c r="D33" s="1"/>
      <c r="E33" s="1"/>
      <c r="F33" s="1"/>
      <c r="G33" s="1"/>
      <c r="H33" s="1"/>
      <c r="I33" s="1"/>
      <c r="J33" s="1"/>
      <c r="K33" s="1"/>
      <c r="L33" s="1"/>
      <c r="M33" s="1"/>
      <c r="N33" s="1"/>
      <c r="O33" s="25"/>
      <c r="P33" s="1"/>
      <c r="Q33" s="1"/>
      <c r="R33" s="1"/>
      <c r="S33" s="1"/>
      <c r="T33" s="1"/>
      <c r="U33" s="1"/>
      <c r="V33" s="1"/>
    </row>
    <row r="34" spans="1:22" ht="13.5" customHeight="1" x14ac:dyDescent="0.15">
      <c r="A34" s="25" t="s">
        <v>45</v>
      </c>
      <c r="B34" s="1">
        <v>38774</v>
      </c>
      <c r="C34" s="1">
        <v>1460</v>
      </c>
      <c r="D34" s="1">
        <v>1727</v>
      </c>
      <c r="E34" s="1">
        <v>448802</v>
      </c>
      <c r="F34" s="1">
        <v>4023</v>
      </c>
      <c r="G34" s="1">
        <v>273125</v>
      </c>
      <c r="H34" s="1">
        <v>175677</v>
      </c>
      <c r="I34" s="1">
        <v>442327</v>
      </c>
      <c r="J34" s="1">
        <v>269006</v>
      </c>
      <c r="K34" s="1">
        <v>173321</v>
      </c>
      <c r="L34" s="1">
        <v>2848</v>
      </c>
      <c r="M34" s="1">
        <v>1161</v>
      </c>
      <c r="N34" s="1">
        <v>1687</v>
      </c>
      <c r="O34" s="25" t="s">
        <v>93</v>
      </c>
      <c r="P34" s="1">
        <v>3627</v>
      </c>
      <c r="Q34" s="1">
        <v>2958</v>
      </c>
      <c r="R34" s="1">
        <v>669</v>
      </c>
      <c r="S34" s="1">
        <v>454894</v>
      </c>
      <c r="T34" s="1">
        <v>301554.449400849</v>
      </c>
      <c r="U34" s="1">
        <v>346778.22974828299</v>
      </c>
      <c r="V34" s="1">
        <v>231245.046306573</v>
      </c>
    </row>
    <row r="35" spans="1:22" ht="13.5" customHeight="1" x14ac:dyDescent="0.15">
      <c r="A35" s="25" t="s">
        <v>46</v>
      </c>
      <c r="B35" s="1">
        <v>67108</v>
      </c>
      <c r="C35" s="1">
        <v>2541</v>
      </c>
      <c r="D35" s="1">
        <v>2788</v>
      </c>
      <c r="E35" s="1">
        <v>637089</v>
      </c>
      <c r="F35" s="1">
        <v>5747</v>
      </c>
      <c r="G35" s="1">
        <v>375036</v>
      </c>
      <c r="H35" s="1">
        <v>262053</v>
      </c>
      <c r="I35" s="1">
        <v>627329</v>
      </c>
      <c r="J35" s="1">
        <v>369519</v>
      </c>
      <c r="K35" s="1">
        <v>257810</v>
      </c>
      <c r="L35" s="1">
        <v>5243</v>
      </c>
      <c r="M35" s="1">
        <v>1911</v>
      </c>
      <c r="N35" s="1">
        <v>3332</v>
      </c>
      <c r="O35" s="25" t="s">
        <v>94</v>
      </c>
      <c r="P35" s="1">
        <v>4517</v>
      </c>
      <c r="Q35" s="1">
        <v>3606</v>
      </c>
      <c r="R35" s="1">
        <v>911</v>
      </c>
      <c r="S35" s="1">
        <v>646130.81000000006</v>
      </c>
      <c r="T35" s="1">
        <v>302528.45677762397</v>
      </c>
      <c r="U35" s="1">
        <v>346048.09671604802</v>
      </c>
      <c r="V35" s="1">
        <v>240245.515220203</v>
      </c>
    </row>
    <row r="36" spans="1:22" ht="13.5" customHeight="1" x14ac:dyDescent="0.15">
      <c r="A36" s="25" t="s">
        <v>47</v>
      </c>
      <c r="B36" s="1">
        <v>147753</v>
      </c>
      <c r="C36" s="1">
        <v>5244</v>
      </c>
      <c r="D36" s="1">
        <v>6557</v>
      </c>
      <c r="E36" s="1">
        <v>1527761</v>
      </c>
      <c r="F36" s="1">
        <v>15464</v>
      </c>
      <c r="G36" s="1">
        <v>954180</v>
      </c>
      <c r="H36" s="1">
        <v>573581</v>
      </c>
      <c r="I36" s="1">
        <v>1507494</v>
      </c>
      <c r="J36" s="1">
        <v>942224</v>
      </c>
      <c r="K36" s="1">
        <v>565270</v>
      </c>
      <c r="L36" s="1">
        <v>10427</v>
      </c>
      <c r="M36" s="1">
        <v>3810</v>
      </c>
      <c r="N36" s="1">
        <v>6617</v>
      </c>
      <c r="O36" s="25" t="s">
        <v>95</v>
      </c>
      <c r="P36" s="1">
        <v>9840</v>
      </c>
      <c r="Q36" s="1">
        <v>8146</v>
      </c>
      <c r="R36" s="1">
        <v>1694</v>
      </c>
      <c r="S36" s="1">
        <v>1544205.2</v>
      </c>
      <c r="T36" s="1">
        <v>318588.76355660299</v>
      </c>
      <c r="U36" s="1">
        <v>360278.69374751003</v>
      </c>
      <c r="V36" s="1">
        <v>249235.529070872</v>
      </c>
    </row>
    <row r="37" spans="1:22" ht="13.5" customHeight="1" x14ac:dyDescent="0.15">
      <c r="A37" s="25" t="s">
        <v>48</v>
      </c>
      <c r="B37" s="1">
        <v>30390</v>
      </c>
      <c r="C37" s="1">
        <v>1554</v>
      </c>
      <c r="D37" s="1">
        <v>1406</v>
      </c>
      <c r="E37" s="1">
        <v>309427</v>
      </c>
      <c r="F37" s="1">
        <v>3119</v>
      </c>
      <c r="G37" s="1">
        <v>182259</v>
      </c>
      <c r="H37" s="1">
        <v>127168</v>
      </c>
      <c r="I37" s="1">
        <v>303121</v>
      </c>
      <c r="J37" s="1">
        <v>178427</v>
      </c>
      <c r="K37" s="1">
        <v>124694</v>
      </c>
      <c r="L37" s="1">
        <v>2743</v>
      </c>
      <c r="M37" s="1">
        <v>1011</v>
      </c>
      <c r="N37" s="1">
        <v>1732</v>
      </c>
      <c r="O37" s="25" t="s">
        <v>96</v>
      </c>
      <c r="P37" s="1">
        <v>3563</v>
      </c>
      <c r="Q37" s="1">
        <v>2821</v>
      </c>
      <c r="R37" s="1">
        <v>742</v>
      </c>
      <c r="S37" s="1">
        <v>314787</v>
      </c>
      <c r="T37" s="1">
        <v>303009.17502351099</v>
      </c>
      <c r="U37" s="1">
        <v>345183.76595943101</v>
      </c>
      <c r="V37" s="1">
        <v>242563.94690488101</v>
      </c>
    </row>
    <row r="38" spans="1:22" ht="13.5" customHeight="1" x14ac:dyDescent="0.15">
      <c r="A38" s="25" t="s">
        <v>49</v>
      </c>
      <c r="B38" s="1">
        <v>21811</v>
      </c>
      <c r="C38" s="1">
        <v>1258</v>
      </c>
      <c r="D38" s="1">
        <v>1145</v>
      </c>
      <c r="E38" s="1">
        <v>208406</v>
      </c>
      <c r="F38" s="1">
        <v>2399</v>
      </c>
      <c r="G38" s="1">
        <v>124725</v>
      </c>
      <c r="H38" s="1">
        <v>83681</v>
      </c>
      <c r="I38" s="1">
        <v>202594</v>
      </c>
      <c r="J38" s="1">
        <v>120562</v>
      </c>
      <c r="K38" s="1">
        <v>82032</v>
      </c>
      <c r="L38" s="1">
        <v>3232</v>
      </c>
      <c r="M38" s="1">
        <v>2063</v>
      </c>
      <c r="N38" s="1">
        <v>1169</v>
      </c>
      <c r="O38" s="25" t="s">
        <v>97</v>
      </c>
      <c r="P38" s="1">
        <v>2580</v>
      </c>
      <c r="Q38" s="1">
        <v>2100</v>
      </c>
      <c r="R38" s="1">
        <v>480</v>
      </c>
      <c r="S38" s="1">
        <v>212948.5</v>
      </c>
      <c r="T38" s="1">
        <v>303929.53177931497</v>
      </c>
      <c r="U38" s="1">
        <v>344322.148727199</v>
      </c>
      <c r="V38" s="1">
        <v>243725.074987153</v>
      </c>
    </row>
    <row r="39" spans="1:22" ht="9.75" customHeight="1" x14ac:dyDescent="0.15">
      <c r="A39" s="25"/>
      <c r="B39" s="1"/>
      <c r="C39" s="1"/>
      <c r="D39" s="1"/>
      <c r="E39" s="1"/>
      <c r="F39" s="1"/>
      <c r="G39" s="1"/>
      <c r="H39" s="1"/>
      <c r="I39" s="1"/>
      <c r="J39" s="1"/>
      <c r="K39" s="1"/>
      <c r="L39" s="1"/>
      <c r="M39" s="1"/>
      <c r="N39" s="1"/>
      <c r="O39" s="25"/>
      <c r="P39" s="1"/>
      <c r="Q39" s="1"/>
      <c r="R39" s="1"/>
      <c r="S39" s="1"/>
      <c r="T39" s="1"/>
      <c r="U39" s="1"/>
      <c r="V39" s="1"/>
    </row>
    <row r="40" spans="1:22" ht="13.5" customHeight="1" x14ac:dyDescent="0.15">
      <c r="A40" s="25" t="s">
        <v>50</v>
      </c>
      <c r="B40" s="1">
        <v>56591</v>
      </c>
      <c r="C40" s="1">
        <v>2284</v>
      </c>
      <c r="D40" s="1">
        <v>2301</v>
      </c>
      <c r="E40" s="1">
        <v>526102</v>
      </c>
      <c r="F40" s="1">
        <v>5717</v>
      </c>
      <c r="G40" s="1">
        <v>307389</v>
      </c>
      <c r="H40" s="1">
        <v>218713</v>
      </c>
      <c r="I40" s="1">
        <v>516334</v>
      </c>
      <c r="J40" s="1">
        <v>301202</v>
      </c>
      <c r="K40" s="1">
        <v>215132</v>
      </c>
      <c r="L40" s="1">
        <v>3925</v>
      </c>
      <c r="M40" s="1">
        <v>1756</v>
      </c>
      <c r="N40" s="1">
        <v>2169</v>
      </c>
      <c r="O40" s="25" t="s">
        <v>98</v>
      </c>
      <c r="P40" s="1">
        <v>5843</v>
      </c>
      <c r="Q40" s="1">
        <v>4431</v>
      </c>
      <c r="R40" s="1">
        <v>1412</v>
      </c>
      <c r="S40" s="1">
        <v>533857.18999999994</v>
      </c>
      <c r="T40" s="1">
        <v>309173.37322420301</v>
      </c>
      <c r="U40" s="1">
        <v>349787.37040037202</v>
      </c>
      <c r="V40" s="1">
        <v>252092.651099843</v>
      </c>
    </row>
    <row r="41" spans="1:22" ht="13.5" customHeight="1" x14ac:dyDescent="0.15">
      <c r="A41" s="25" t="s">
        <v>51</v>
      </c>
      <c r="B41" s="1">
        <v>216597</v>
      </c>
      <c r="C41" s="1">
        <v>7918</v>
      </c>
      <c r="D41" s="1">
        <v>9166</v>
      </c>
      <c r="E41" s="1">
        <v>2103196</v>
      </c>
      <c r="F41" s="1">
        <v>22026</v>
      </c>
      <c r="G41" s="1">
        <v>1278684</v>
      </c>
      <c r="H41" s="1">
        <v>824512</v>
      </c>
      <c r="I41" s="1">
        <v>2071200</v>
      </c>
      <c r="J41" s="1">
        <v>1259001</v>
      </c>
      <c r="K41" s="1">
        <v>812199</v>
      </c>
      <c r="L41" s="1">
        <v>13809</v>
      </c>
      <c r="M41" s="1">
        <v>5813</v>
      </c>
      <c r="N41" s="1">
        <v>7996</v>
      </c>
      <c r="O41" s="25" t="s">
        <v>99</v>
      </c>
      <c r="P41" s="1">
        <v>18187</v>
      </c>
      <c r="Q41" s="1">
        <v>13870</v>
      </c>
      <c r="R41" s="1">
        <v>4317</v>
      </c>
      <c r="S41" s="1">
        <v>2122384.2000000002</v>
      </c>
      <c r="T41" s="1">
        <v>319355.80706695898</v>
      </c>
      <c r="U41" s="1">
        <v>357997.56311958202</v>
      </c>
      <c r="V41" s="1">
        <v>259428.72875106701</v>
      </c>
    </row>
    <row r="42" spans="1:22" ht="13.5" customHeight="1" x14ac:dyDescent="0.15">
      <c r="A42" s="25" t="s">
        <v>52</v>
      </c>
      <c r="B42" s="1">
        <v>92978</v>
      </c>
      <c r="C42" s="1">
        <v>4254</v>
      </c>
      <c r="D42" s="1">
        <v>3896</v>
      </c>
      <c r="E42" s="1">
        <v>890009</v>
      </c>
      <c r="F42" s="1">
        <v>9349</v>
      </c>
      <c r="G42" s="1">
        <v>522575</v>
      </c>
      <c r="H42" s="1">
        <v>367434</v>
      </c>
      <c r="I42" s="1">
        <v>871150</v>
      </c>
      <c r="J42" s="1">
        <v>510633</v>
      </c>
      <c r="K42" s="1">
        <v>360517</v>
      </c>
      <c r="L42" s="1">
        <v>8127</v>
      </c>
      <c r="M42" s="1">
        <v>3271</v>
      </c>
      <c r="N42" s="1">
        <v>4856</v>
      </c>
      <c r="O42" s="25" t="s">
        <v>100</v>
      </c>
      <c r="P42" s="1">
        <v>10732</v>
      </c>
      <c r="Q42" s="1">
        <v>8671</v>
      </c>
      <c r="R42" s="1">
        <v>2061</v>
      </c>
      <c r="S42" s="1">
        <v>903590</v>
      </c>
      <c r="T42" s="1">
        <v>308263.44677413302</v>
      </c>
      <c r="U42" s="1">
        <v>347489.03028273402</v>
      </c>
      <c r="V42" s="1">
        <v>252475.715366569</v>
      </c>
    </row>
    <row r="43" spans="1:22" ht="13.5" customHeight="1" x14ac:dyDescent="0.15">
      <c r="A43" s="25" t="s">
        <v>53</v>
      </c>
      <c r="B43" s="1">
        <v>19592</v>
      </c>
      <c r="C43" s="1">
        <v>1156</v>
      </c>
      <c r="D43" s="1">
        <v>718</v>
      </c>
      <c r="E43" s="1">
        <v>181835</v>
      </c>
      <c r="F43" s="1">
        <v>1705</v>
      </c>
      <c r="G43" s="1">
        <v>108035</v>
      </c>
      <c r="H43" s="1">
        <v>73800</v>
      </c>
      <c r="I43" s="1">
        <v>176194</v>
      </c>
      <c r="J43" s="1">
        <v>103969</v>
      </c>
      <c r="K43" s="1">
        <v>72225</v>
      </c>
      <c r="L43" s="1">
        <v>2159</v>
      </c>
      <c r="M43" s="1">
        <v>1249</v>
      </c>
      <c r="N43" s="1">
        <v>910</v>
      </c>
      <c r="O43" s="25" t="s">
        <v>101</v>
      </c>
      <c r="P43" s="1">
        <v>3482</v>
      </c>
      <c r="Q43" s="1">
        <v>2817</v>
      </c>
      <c r="R43" s="1">
        <v>665</v>
      </c>
      <c r="S43" s="1">
        <v>184921.42</v>
      </c>
      <c r="T43" s="1">
        <v>302964.335798938</v>
      </c>
      <c r="U43" s="1">
        <v>338545.93418799399</v>
      </c>
      <c r="V43" s="1">
        <v>250876.829268292</v>
      </c>
    </row>
    <row r="44" spans="1:22" ht="13.5" customHeight="1" x14ac:dyDescent="0.15">
      <c r="A44" s="25" t="s">
        <v>54</v>
      </c>
      <c r="B44" s="1">
        <v>16773</v>
      </c>
      <c r="C44" s="1">
        <v>1317</v>
      </c>
      <c r="D44" s="1">
        <v>694</v>
      </c>
      <c r="E44" s="1">
        <v>169995</v>
      </c>
      <c r="F44" s="1">
        <v>1420</v>
      </c>
      <c r="G44" s="1">
        <v>100122</v>
      </c>
      <c r="H44" s="1">
        <v>69873</v>
      </c>
      <c r="I44" s="1">
        <v>165134</v>
      </c>
      <c r="J44" s="1">
        <v>97047</v>
      </c>
      <c r="K44" s="1">
        <v>68087</v>
      </c>
      <c r="L44" s="1">
        <v>2671</v>
      </c>
      <c r="M44" s="1">
        <v>1349</v>
      </c>
      <c r="N44" s="1">
        <v>1322</v>
      </c>
      <c r="O44" s="25" t="s">
        <v>102</v>
      </c>
      <c r="P44" s="1">
        <v>2190</v>
      </c>
      <c r="Q44" s="1">
        <v>1726</v>
      </c>
      <c r="R44" s="1">
        <v>464</v>
      </c>
      <c r="S44" s="1">
        <v>173727.25</v>
      </c>
      <c r="T44" s="1">
        <v>288212.67684343603</v>
      </c>
      <c r="U44" s="1">
        <v>326940.013183915</v>
      </c>
      <c r="V44" s="1">
        <v>232719.73437522299</v>
      </c>
    </row>
    <row r="45" spans="1:22" ht="9.75" customHeight="1" x14ac:dyDescent="0.15">
      <c r="A45" s="25"/>
      <c r="B45" s="1"/>
      <c r="C45" s="1"/>
      <c r="D45" s="1"/>
      <c r="E45" s="1"/>
      <c r="F45" s="1"/>
      <c r="G45" s="1"/>
      <c r="H45" s="1"/>
      <c r="I45" s="1"/>
      <c r="J45" s="1"/>
      <c r="K45" s="1"/>
      <c r="L45" s="1"/>
      <c r="M45" s="1"/>
      <c r="N45" s="1"/>
      <c r="O45" s="25"/>
      <c r="P45" s="1"/>
      <c r="Q45" s="1"/>
      <c r="R45" s="1"/>
      <c r="S45" s="1"/>
      <c r="T45" s="1"/>
      <c r="U45" s="1"/>
      <c r="V45" s="1"/>
    </row>
    <row r="46" spans="1:22" ht="13.5" customHeight="1" x14ac:dyDescent="0.15">
      <c r="A46" s="25" t="s">
        <v>55</v>
      </c>
      <c r="B46" s="1">
        <v>10612</v>
      </c>
      <c r="C46" s="1">
        <v>707</v>
      </c>
      <c r="D46" s="1">
        <v>670</v>
      </c>
      <c r="E46" s="1">
        <v>120939</v>
      </c>
      <c r="F46" s="1">
        <v>1624</v>
      </c>
      <c r="G46" s="1">
        <v>67893</v>
      </c>
      <c r="H46" s="1">
        <v>53046</v>
      </c>
      <c r="I46" s="1">
        <v>118085</v>
      </c>
      <c r="J46" s="1">
        <v>66251</v>
      </c>
      <c r="K46" s="1">
        <v>51834</v>
      </c>
      <c r="L46" s="1">
        <v>1369</v>
      </c>
      <c r="M46" s="1">
        <v>527</v>
      </c>
      <c r="N46" s="1">
        <v>842</v>
      </c>
      <c r="O46" s="25" t="s">
        <v>103</v>
      </c>
      <c r="P46" s="1">
        <v>1485</v>
      </c>
      <c r="Q46" s="1">
        <v>1115</v>
      </c>
      <c r="R46" s="1">
        <v>370</v>
      </c>
      <c r="S46" s="1">
        <v>124750.25</v>
      </c>
      <c r="T46" s="1">
        <v>263494.93546333199</v>
      </c>
      <c r="U46" s="1">
        <v>296491.53815562697</v>
      </c>
      <c r="V46" s="1">
        <v>221262.94159785801</v>
      </c>
    </row>
    <row r="47" spans="1:22" ht="13.5" customHeight="1" x14ac:dyDescent="0.15">
      <c r="A47" s="25" t="s">
        <v>56</v>
      </c>
      <c r="B47" s="1">
        <v>12621</v>
      </c>
      <c r="C47" s="1">
        <v>841</v>
      </c>
      <c r="D47" s="1">
        <v>759</v>
      </c>
      <c r="E47" s="1">
        <v>142345</v>
      </c>
      <c r="F47" s="1">
        <v>1524</v>
      </c>
      <c r="G47" s="1">
        <v>82138</v>
      </c>
      <c r="H47" s="1">
        <v>60207</v>
      </c>
      <c r="I47" s="1">
        <v>138966</v>
      </c>
      <c r="J47" s="1">
        <v>80132</v>
      </c>
      <c r="K47" s="1">
        <v>58834</v>
      </c>
      <c r="L47" s="1">
        <v>1456</v>
      </c>
      <c r="M47" s="1">
        <v>559</v>
      </c>
      <c r="N47" s="1">
        <v>897</v>
      </c>
      <c r="O47" s="25" t="s">
        <v>104</v>
      </c>
      <c r="P47" s="1">
        <v>1923</v>
      </c>
      <c r="Q47" s="1">
        <v>1447</v>
      </c>
      <c r="R47" s="1">
        <v>476</v>
      </c>
      <c r="S47" s="1">
        <v>147386.57999999999</v>
      </c>
      <c r="T47" s="1">
        <v>266481.59050194902</v>
      </c>
      <c r="U47" s="1">
        <v>301662.397428717</v>
      </c>
      <c r="V47" s="1">
        <v>218485.82390751899</v>
      </c>
    </row>
    <row r="48" spans="1:22" ht="13.5" customHeight="1" x14ac:dyDescent="0.15">
      <c r="A48" s="25" t="s">
        <v>57</v>
      </c>
      <c r="B48" s="1">
        <v>39483</v>
      </c>
      <c r="C48" s="1">
        <v>1332</v>
      </c>
      <c r="D48" s="1">
        <v>1977</v>
      </c>
      <c r="E48" s="1">
        <v>431909</v>
      </c>
      <c r="F48" s="1">
        <v>4867</v>
      </c>
      <c r="G48" s="1">
        <v>248170</v>
      </c>
      <c r="H48" s="1">
        <v>183739</v>
      </c>
      <c r="I48" s="1">
        <v>424408</v>
      </c>
      <c r="J48" s="1">
        <v>243584</v>
      </c>
      <c r="K48" s="1">
        <v>180824</v>
      </c>
      <c r="L48" s="1">
        <v>2495</v>
      </c>
      <c r="M48" s="1">
        <v>811</v>
      </c>
      <c r="N48" s="1">
        <v>1684</v>
      </c>
      <c r="O48" s="25" t="s">
        <v>105</v>
      </c>
      <c r="P48" s="1">
        <v>5006</v>
      </c>
      <c r="Q48" s="1">
        <v>3775</v>
      </c>
      <c r="R48" s="1">
        <v>1231</v>
      </c>
      <c r="S48" s="1">
        <v>438101.66</v>
      </c>
      <c r="T48" s="1">
        <v>289058.33867782302</v>
      </c>
      <c r="U48" s="1">
        <v>330434.53277994902</v>
      </c>
      <c r="V48" s="1">
        <v>233172.92463766501</v>
      </c>
    </row>
    <row r="49" spans="1:22" ht="13.5" customHeight="1" x14ac:dyDescent="0.15">
      <c r="A49" s="25" t="s">
        <v>58</v>
      </c>
      <c r="B49" s="1">
        <v>58546</v>
      </c>
      <c r="C49" s="1">
        <v>2160</v>
      </c>
      <c r="D49" s="1">
        <v>2540</v>
      </c>
      <c r="E49" s="1">
        <v>642385</v>
      </c>
      <c r="F49" s="1">
        <v>6222</v>
      </c>
      <c r="G49" s="1">
        <v>384187</v>
      </c>
      <c r="H49" s="1">
        <v>258198</v>
      </c>
      <c r="I49" s="1">
        <v>631251</v>
      </c>
      <c r="J49" s="1">
        <v>377017</v>
      </c>
      <c r="K49" s="1">
        <v>254234</v>
      </c>
      <c r="L49" s="1">
        <v>3908</v>
      </c>
      <c r="M49" s="1">
        <v>1472</v>
      </c>
      <c r="N49" s="1">
        <v>2436</v>
      </c>
      <c r="O49" s="25" t="s">
        <v>106</v>
      </c>
      <c r="P49" s="1">
        <v>7226</v>
      </c>
      <c r="Q49" s="1">
        <v>5698</v>
      </c>
      <c r="R49" s="1">
        <v>1528</v>
      </c>
      <c r="S49" s="1">
        <v>655188.68999999994</v>
      </c>
      <c r="T49" s="1">
        <v>295323.22205530899</v>
      </c>
      <c r="U49" s="1">
        <v>335853.51924974</v>
      </c>
      <c r="V49" s="1">
        <v>235015.96449236601</v>
      </c>
    </row>
    <row r="50" spans="1:22" ht="13.5" customHeight="1" x14ac:dyDescent="0.15">
      <c r="A50" s="25" t="s">
        <v>59</v>
      </c>
      <c r="B50" s="1">
        <v>23825</v>
      </c>
      <c r="C50" s="1">
        <v>1287</v>
      </c>
      <c r="D50" s="1">
        <v>1019</v>
      </c>
      <c r="E50" s="1">
        <v>251216</v>
      </c>
      <c r="F50" s="1">
        <v>2158</v>
      </c>
      <c r="G50" s="1">
        <v>147650</v>
      </c>
      <c r="H50" s="1">
        <v>103566</v>
      </c>
      <c r="I50" s="1">
        <v>244346</v>
      </c>
      <c r="J50" s="1">
        <v>143261</v>
      </c>
      <c r="K50" s="1">
        <v>101085</v>
      </c>
      <c r="L50" s="1">
        <v>2201</v>
      </c>
      <c r="M50" s="1">
        <v>805</v>
      </c>
      <c r="N50" s="1">
        <v>1396</v>
      </c>
      <c r="O50" s="25" t="s">
        <v>107</v>
      </c>
      <c r="P50" s="1">
        <v>4669</v>
      </c>
      <c r="Q50" s="1">
        <v>3584</v>
      </c>
      <c r="R50" s="1">
        <v>1085</v>
      </c>
      <c r="S50" s="1">
        <v>254889.33</v>
      </c>
      <c r="T50" s="1">
        <v>290255.469396853</v>
      </c>
      <c r="U50" s="1">
        <v>329904.720623095</v>
      </c>
      <c r="V50" s="1">
        <v>233729.080972519</v>
      </c>
    </row>
    <row r="51" spans="1:22" ht="9.75" customHeight="1" x14ac:dyDescent="0.15">
      <c r="A51" s="25"/>
      <c r="B51" s="1"/>
      <c r="C51" s="1"/>
      <c r="D51" s="1"/>
      <c r="E51" s="1"/>
      <c r="F51" s="1"/>
      <c r="G51" s="1"/>
      <c r="H51" s="1"/>
      <c r="I51" s="1"/>
      <c r="J51" s="1"/>
      <c r="K51" s="1"/>
      <c r="L51" s="1"/>
      <c r="M51" s="1"/>
      <c r="N51" s="1"/>
      <c r="O51" s="25"/>
      <c r="P51" s="1"/>
      <c r="Q51" s="1"/>
      <c r="R51" s="1"/>
      <c r="S51" s="1"/>
      <c r="T51" s="1"/>
      <c r="U51" s="1"/>
      <c r="V51" s="1"/>
    </row>
    <row r="52" spans="1:22" ht="13.5" customHeight="1" x14ac:dyDescent="0.15">
      <c r="A52" s="25" t="s">
        <v>60</v>
      </c>
      <c r="B52" s="1">
        <v>15543</v>
      </c>
      <c r="C52" s="1">
        <v>695</v>
      </c>
      <c r="D52" s="1">
        <v>679</v>
      </c>
      <c r="E52" s="1">
        <v>159794</v>
      </c>
      <c r="F52" s="1">
        <v>1576</v>
      </c>
      <c r="G52" s="1">
        <v>92720</v>
      </c>
      <c r="H52" s="1">
        <v>67074</v>
      </c>
      <c r="I52" s="1">
        <v>156311</v>
      </c>
      <c r="J52" s="1">
        <v>90671</v>
      </c>
      <c r="K52" s="1">
        <v>65640</v>
      </c>
      <c r="L52" s="1">
        <v>1231</v>
      </c>
      <c r="M52" s="1">
        <v>385</v>
      </c>
      <c r="N52" s="1">
        <v>846</v>
      </c>
      <c r="O52" s="25" t="s">
        <v>108</v>
      </c>
      <c r="P52" s="1">
        <v>2252</v>
      </c>
      <c r="Q52" s="1">
        <v>1664</v>
      </c>
      <c r="R52" s="1">
        <v>588</v>
      </c>
      <c r="S52" s="1">
        <v>163028.92000000001</v>
      </c>
      <c r="T52" s="1">
        <v>275735.93501633301</v>
      </c>
      <c r="U52" s="1">
        <v>307199.525452976</v>
      </c>
      <c r="V52" s="1">
        <v>232242.120642872</v>
      </c>
    </row>
    <row r="53" spans="1:22" ht="13.5" customHeight="1" x14ac:dyDescent="0.15">
      <c r="A53" s="25" t="s">
        <v>61</v>
      </c>
      <c r="B53" s="1">
        <v>21098</v>
      </c>
      <c r="C53" s="1">
        <v>861</v>
      </c>
      <c r="D53" s="1">
        <v>982</v>
      </c>
      <c r="E53" s="1">
        <v>224505</v>
      </c>
      <c r="F53" s="1">
        <v>2210</v>
      </c>
      <c r="G53" s="1">
        <v>136804</v>
      </c>
      <c r="H53" s="1">
        <v>87701</v>
      </c>
      <c r="I53" s="1">
        <v>220272</v>
      </c>
      <c r="J53" s="1">
        <v>134339</v>
      </c>
      <c r="K53" s="1">
        <v>85933</v>
      </c>
      <c r="L53" s="1">
        <v>1835</v>
      </c>
      <c r="M53" s="1">
        <v>578</v>
      </c>
      <c r="N53" s="1">
        <v>1257</v>
      </c>
      <c r="O53" s="25" t="s">
        <v>109</v>
      </c>
      <c r="P53" s="1">
        <v>2398</v>
      </c>
      <c r="Q53" s="1">
        <v>1887</v>
      </c>
      <c r="R53" s="1">
        <v>511</v>
      </c>
      <c r="S53" s="1">
        <v>227634.58</v>
      </c>
      <c r="T53" s="1">
        <v>284142.69615376001</v>
      </c>
      <c r="U53" s="1">
        <v>317646.793953393</v>
      </c>
      <c r="V53" s="1">
        <v>231879.95575877099</v>
      </c>
    </row>
    <row r="54" spans="1:22" ht="13.5" customHeight="1" x14ac:dyDescent="0.15">
      <c r="A54" s="25" t="s">
        <v>62</v>
      </c>
      <c r="B54" s="1">
        <v>27469</v>
      </c>
      <c r="C54" s="1">
        <v>1152</v>
      </c>
      <c r="D54" s="1">
        <v>1214</v>
      </c>
      <c r="E54" s="1">
        <v>301126</v>
      </c>
      <c r="F54" s="1">
        <v>2767</v>
      </c>
      <c r="G54" s="1">
        <v>181584</v>
      </c>
      <c r="H54" s="1">
        <v>119542</v>
      </c>
      <c r="I54" s="1">
        <v>294550</v>
      </c>
      <c r="J54" s="1">
        <v>177381</v>
      </c>
      <c r="K54" s="1">
        <v>117169</v>
      </c>
      <c r="L54" s="1">
        <v>2354</v>
      </c>
      <c r="M54" s="1">
        <v>1047</v>
      </c>
      <c r="N54" s="1">
        <v>1307</v>
      </c>
      <c r="O54" s="25" t="s">
        <v>110</v>
      </c>
      <c r="P54" s="1">
        <v>4222</v>
      </c>
      <c r="Q54" s="1">
        <v>3156</v>
      </c>
      <c r="R54" s="1">
        <v>1066</v>
      </c>
      <c r="S54" s="1">
        <v>307805.65999999997</v>
      </c>
      <c r="T54" s="1">
        <v>281721.691252166</v>
      </c>
      <c r="U54" s="1">
        <v>318795.973213499</v>
      </c>
      <c r="V54" s="1">
        <v>225405.94937344099</v>
      </c>
    </row>
    <row r="55" spans="1:22" ht="13.5" customHeight="1" x14ac:dyDescent="0.15">
      <c r="A55" s="25" t="s">
        <v>63</v>
      </c>
      <c r="B55" s="1">
        <v>13154</v>
      </c>
      <c r="C55" s="1">
        <v>852</v>
      </c>
      <c r="D55" s="1">
        <v>683</v>
      </c>
      <c r="E55" s="1">
        <v>147895</v>
      </c>
      <c r="F55" s="1">
        <v>1436</v>
      </c>
      <c r="G55" s="1">
        <v>84048</v>
      </c>
      <c r="H55" s="1">
        <v>63847</v>
      </c>
      <c r="I55" s="1">
        <v>143873</v>
      </c>
      <c r="J55" s="1">
        <v>81806</v>
      </c>
      <c r="K55" s="1">
        <v>62067</v>
      </c>
      <c r="L55" s="1">
        <v>1808</v>
      </c>
      <c r="M55" s="1">
        <v>756</v>
      </c>
      <c r="N55" s="1">
        <v>1052</v>
      </c>
      <c r="O55" s="25" t="s">
        <v>111</v>
      </c>
      <c r="P55" s="1">
        <v>2214</v>
      </c>
      <c r="Q55" s="1">
        <v>1486</v>
      </c>
      <c r="R55" s="1">
        <v>728</v>
      </c>
      <c r="S55" s="1">
        <v>151993.5</v>
      </c>
      <c r="T55" s="1">
        <v>273489.80019608501</v>
      </c>
      <c r="U55" s="1">
        <v>305603.08395202702</v>
      </c>
      <c r="V55" s="1">
        <v>231215.969426911</v>
      </c>
    </row>
    <row r="56" spans="1:22" ht="13.5" customHeight="1" x14ac:dyDescent="0.15">
      <c r="A56" s="25" t="s">
        <v>64</v>
      </c>
      <c r="B56" s="1">
        <v>108057</v>
      </c>
      <c r="C56" s="1">
        <v>6198</v>
      </c>
      <c r="D56" s="1">
        <v>5340</v>
      </c>
      <c r="E56" s="1">
        <v>1138511</v>
      </c>
      <c r="F56" s="1">
        <v>12491</v>
      </c>
      <c r="G56" s="1">
        <v>656019</v>
      </c>
      <c r="H56" s="1">
        <v>482492</v>
      </c>
      <c r="I56" s="1">
        <v>1112457</v>
      </c>
      <c r="J56" s="1">
        <v>640724</v>
      </c>
      <c r="K56" s="1">
        <v>471733</v>
      </c>
      <c r="L56" s="1">
        <v>11934</v>
      </c>
      <c r="M56" s="1">
        <v>4647</v>
      </c>
      <c r="N56" s="1">
        <v>7287</v>
      </c>
      <c r="O56" s="25" t="s">
        <v>112</v>
      </c>
      <c r="P56" s="1">
        <v>14120</v>
      </c>
      <c r="Q56" s="1">
        <v>10648</v>
      </c>
      <c r="R56" s="1">
        <v>3472</v>
      </c>
      <c r="S56" s="1">
        <v>1148975.6000000001</v>
      </c>
      <c r="T56" s="1">
        <v>292231.25292597001</v>
      </c>
      <c r="U56" s="1">
        <v>331936.43476789503</v>
      </c>
      <c r="V56" s="1">
        <v>238246.20511842601</v>
      </c>
    </row>
    <row r="57" spans="1:22" ht="9.75" customHeight="1" x14ac:dyDescent="0.15">
      <c r="A57" s="25"/>
      <c r="B57" s="1"/>
      <c r="C57" s="1"/>
      <c r="D57" s="1"/>
      <c r="E57" s="1"/>
      <c r="F57" s="1"/>
      <c r="G57" s="1"/>
      <c r="H57" s="1"/>
      <c r="I57" s="1"/>
      <c r="J57" s="1"/>
      <c r="K57" s="1"/>
      <c r="L57" s="1"/>
      <c r="M57" s="1"/>
      <c r="N57" s="1"/>
      <c r="O57" s="25"/>
      <c r="P57" s="1"/>
      <c r="Q57" s="1"/>
      <c r="R57" s="1"/>
      <c r="S57" s="1"/>
      <c r="T57" s="1"/>
      <c r="U57" s="1"/>
      <c r="V57" s="1"/>
    </row>
    <row r="58" spans="1:22" ht="13.5" customHeight="1" x14ac:dyDescent="0.15">
      <c r="A58" s="25" t="s">
        <v>65</v>
      </c>
      <c r="B58" s="1">
        <v>14015</v>
      </c>
      <c r="C58" s="1">
        <v>1117</v>
      </c>
      <c r="D58" s="1">
        <v>864</v>
      </c>
      <c r="E58" s="1">
        <v>169544</v>
      </c>
      <c r="F58" s="1">
        <v>1896</v>
      </c>
      <c r="G58" s="1">
        <v>95099</v>
      </c>
      <c r="H58" s="1">
        <v>74445</v>
      </c>
      <c r="I58" s="1">
        <v>164108</v>
      </c>
      <c r="J58" s="1">
        <v>91706</v>
      </c>
      <c r="K58" s="1">
        <v>72402</v>
      </c>
      <c r="L58" s="1">
        <v>2345</v>
      </c>
      <c r="M58" s="1">
        <v>1118</v>
      </c>
      <c r="N58" s="1">
        <v>1227</v>
      </c>
      <c r="O58" s="25" t="s">
        <v>113</v>
      </c>
      <c r="P58" s="1">
        <v>3091</v>
      </c>
      <c r="Q58" s="1">
        <v>2275</v>
      </c>
      <c r="R58" s="1">
        <v>816</v>
      </c>
      <c r="S58" s="1">
        <v>173609.33</v>
      </c>
      <c r="T58" s="1">
        <v>269873.75548530102</v>
      </c>
      <c r="U58" s="1">
        <v>308159.01323883497</v>
      </c>
      <c r="V58" s="1">
        <v>220966.646517563</v>
      </c>
    </row>
    <row r="59" spans="1:22" ht="13.5" customHeight="1" x14ac:dyDescent="0.15">
      <c r="A59" s="25" t="s">
        <v>66</v>
      </c>
      <c r="B59" s="1">
        <v>23797</v>
      </c>
      <c r="C59" s="1">
        <v>1702</v>
      </c>
      <c r="D59" s="1">
        <v>1186</v>
      </c>
      <c r="E59" s="1">
        <v>262900</v>
      </c>
      <c r="F59" s="1">
        <v>2501</v>
      </c>
      <c r="G59" s="1">
        <v>148321</v>
      </c>
      <c r="H59" s="1">
        <v>114579</v>
      </c>
      <c r="I59" s="1">
        <v>255754</v>
      </c>
      <c r="J59" s="1">
        <v>143861</v>
      </c>
      <c r="K59" s="1">
        <v>111893</v>
      </c>
      <c r="L59" s="1">
        <v>3576</v>
      </c>
      <c r="M59" s="1">
        <v>1739</v>
      </c>
      <c r="N59" s="1">
        <v>1837</v>
      </c>
      <c r="O59" s="25" t="s">
        <v>114</v>
      </c>
      <c r="P59" s="1">
        <v>3570</v>
      </c>
      <c r="Q59" s="1">
        <v>2721</v>
      </c>
      <c r="R59" s="1">
        <v>849</v>
      </c>
      <c r="S59" s="1">
        <v>268956.09000000003</v>
      </c>
      <c r="T59" s="1">
        <v>267527.63788512698</v>
      </c>
      <c r="U59" s="1">
        <v>303235.15887837799</v>
      </c>
      <c r="V59" s="1">
        <v>221304.72425138901</v>
      </c>
    </row>
    <row r="60" spans="1:22" ht="13.5" customHeight="1" x14ac:dyDescent="0.15">
      <c r="A60" s="25" t="s">
        <v>67</v>
      </c>
      <c r="B60" s="1">
        <v>34773</v>
      </c>
      <c r="C60" s="1">
        <v>1832</v>
      </c>
      <c r="D60" s="1">
        <v>1966</v>
      </c>
      <c r="E60" s="1">
        <v>372553</v>
      </c>
      <c r="F60" s="1">
        <v>4218</v>
      </c>
      <c r="G60" s="1">
        <v>204346</v>
      </c>
      <c r="H60" s="1">
        <v>168207</v>
      </c>
      <c r="I60" s="1">
        <v>363865</v>
      </c>
      <c r="J60" s="1">
        <v>199322</v>
      </c>
      <c r="K60" s="1">
        <v>164543</v>
      </c>
      <c r="L60" s="1">
        <v>3540</v>
      </c>
      <c r="M60" s="1">
        <v>1291</v>
      </c>
      <c r="N60" s="1">
        <v>2249</v>
      </c>
      <c r="O60" s="25" t="s">
        <v>115</v>
      </c>
      <c r="P60" s="1">
        <v>5148</v>
      </c>
      <c r="Q60" s="1">
        <v>3733</v>
      </c>
      <c r="R60" s="1">
        <v>1415</v>
      </c>
      <c r="S60" s="1">
        <v>385390.41</v>
      </c>
      <c r="T60" s="1">
        <v>273323.39828158601</v>
      </c>
      <c r="U60" s="1">
        <v>310751.88161255902</v>
      </c>
      <c r="V60" s="1">
        <v>227853.46626478</v>
      </c>
    </row>
    <row r="61" spans="1:22" ht="13.5" customHeight="1" x14ac:dyDescent="0.15">
      <c r="A61" s="25" t="s">
        <v>68</v>
      </c>
      <c r="B61" s="1">
        <v>23209</v>
      </c>
      <c r="C61" s="1">
        <v>986</v>
      </c>
      <c r="D61" s="1">
        <v>1049</v>
      </c>
      <c r="E61" s="1">
        <v>242430</v>
      </c>
      <c r="F61" s="1">
        <v>2251</v>
      </c>
      <c r="G61" s="1">
        <v>139636</v>
      </c>
      <c r="H61" s="1">
        <v>102794</v>
      </c>
      <c r="I61" s="1">
        <v>236629</v>
      </c>
      <c r="J61" s="1">
        <v>135952</v>
      </c>
      <c r="K61" s="1">
        <v>100677</v>
      </c>
      <c r="L61" s="1">
        <v>1653</v>
      </c>
      <c r="M61" s="1">
        <v>593</v>
      </c>
      <c r="N61" s="1">
        <v>1060</v>
      </c>
      <c r="O61" s="25" t="s">
        <v>116</v>
      </c>
      <c r="P61" s="1">
        <v>4148</v>
      </c>
      <c r="Q61" s="1">
        <v>3091</v>
      </c>
      <c r="R61" s="1">
        <v>1057</v>
      </c>
      <c r="S61" s="1">
        <v>246562.42</v>
      </c>
      <c r="T61" s="1">
        <v>274502.43781710102</v>
      </c>
      <c r="U61" s="1">
        <v>311017.316451344</v>
      </c>
      <c r="V61" s="1">
        <v>224900.40274724201</v>
      </c>
    </row>
    <row r="62" spans="1:22" ht="13.5" customHeight="1" x14ac:dyDescent="0.15">
      <c r="A62" s="25" t="s">
        <v>69</v>
      </c>
      <c r="B62" s="1">
        <v>21148</v>
      </c>
      <c r="C62" s="1">
        <v>1190</v>
      </c>
      <c r="D62" s="1">
        <v>1153</v>
      </c>
      <c r="E62" s="1">
        <v>240293</v>
      </c>
      <c r="F62" s="1">
        <v>2512</v>
      </c>
      <c r="G62" s="1">
        <v>132745</v>
      </c>
      <c r="H62" s="1">
        <v>107548</v>
      </c>
      <c r="I62" s="1">
        <v>233453</v>
      </c>
      <c r="J62" s="1">
        <v>128598</v>
      </c>
      <c r="K62" s="1">
        <v>104855</v>
      </c>
      <c r="L62" s="1">
        <v>2560</v>
      </c>
      <c r="M62" s="1">
        <v>1068</v>
      </c>
      <c r="N62" s="1">
        <v>1492</v>
      </c>
      <c r="O62" s="25" t="s">
        <v>117</v>
      </c>
      <c r="P62" s="1">
        <v>4280</v>
      </c>
      <c r="Q62" s="1">
        <v>3079</v>
      </c>
      <c r="R62" s="1">
        <v>1201</v>
      </c>
      <c r="S62" s="1">
        <v>244553.33</v>
      </c>
      <c r="T62" s="1">
        <v>265949.553253736</v>
      </c>
      <c r="U62" s="1">
        <v>303444.649515989</v>
      </c>
      <c r="V62" s="1">
        <v>219669.877636032</v>
      </c>
    </row>
    <row r="63" spans="1:22" ht="9.75" customHeight="1" x14ac:dyDescent="0.15">
      <c r="A63" s="25"/>
      <c r="B63" s="1"/>
      <c r="C63" s="1"/>
      <c r="D63" s="1"/>
      <c r="E63" s="1"/>
      <c r="F63" s="1"/>
      <c r="G63" s="1"/>
      <c r="H63" s="1"/>
      <c r="I63" s="1"/>
      <c r="J63" s="1"/>
      <c r="K63" s="1"/>
      <c r="L63" s="1"/>
      <c r="M63" s="1"/>
      <c r="N63" s="1"/>
      <c r="O63" s="25"/>
      <c r="P63" s="1"/>
      <c r="Q63" s="1"/>
      <c r="R63" s="1"/>
      <c r="S63" s="1"/>
      <c r="T63" s="1"/>
      <c r="U63" s="1"/>
      <c r="V63" s="1"/>
    </row>
    <row r="64" spans="1:22" ht="13.5" customHeight="1" x14ac:dyDescent="0.15">
      <c r="A64" s="25" t="s">
        <v>70</v>
      </c>
      <c r="B64" s="1">
        <v>31043</v>
      </c>
      <c r="C64" s="1">
        <v>1528</v>
      </c>
      <c r="D64" s="1">
        <v>1581</v>
      </c>
      <c r="E64" s="1">
        <v>357263</v>
      </c>
      <c r="F64" s="1">
        <v>3407</v>
      </c>
      <c r="G64" s="1">
        <v>205929</v>
      </c>
      <c r="H64" s="1">
        <v>151334</v>
      </c>
      <c r="I64" s="1">
        <v>349577</v>
      </c>
      <c r="J64" s="1">
        <v>200955</v>
      </c>
      <c r="K64" s="1">
        <v>148622</v>
      </c>
      <c r="L64" s="1">
        <v>2890</v>
      </c>
      <c r="M64" s="1">
        <v>1290</v>
      </c>
      <c r="N64" s="1">
        <v>1600</v>
      </c>
      <c r="O64" s="25" t="s">
        <v>118</v>
      </c>
      <c r="P64" s="1">
        <v>4796</v>
      </c>
      <c r="Q64" s="1">
        <v>3684</v>
      </c>
      <c r="R64" s="1">
        <v>1112</v>
      </c>
      <c r="S64" s="1">
        <v>363539</v>
      </c>
      <c r="T64" s="1">
        <v>269732.28126058303</v>
      </c>
      <c r="U64" s="1">
        <v>303539.637447858</v>
      </c>
      <c r="V64" s="1">
        <v>223728.639961938</v>
      </c>
    </row>
    <row r="65" spans="1:22" ht="13.5" customHeight="1" x14ac:dyDescent="0.15">
      <c r="A65" s="25" t="s">
        <v>71</v>
      </c>
      <c r="B65" s="3">
        <v>29537</v>
      </c>
      <c r="C65" s="3">
        <v>1948</v>
      </c>
      <c r="D65" s="3">
        <v>2297</v>
      </c>
      <c r="E65" s="3">
        <v>326205</v>
      </c>
      <c r="F65" s="3">
        <v>5132</v>
      </c>
      <c r="G65" s="3">
        <v>186963</v>
      </c>
      <c r="H65" s="3">
        <v>139242</v>
      </c>
      <c r="I65" s="3">
        <v>318331</v>
      </c>
      <c r="J65" s="3">
        <v>182691</v>
      </c>
      <c r="K65" s="3">
        <v>135640</v>
      </c>
      <c r="L65" s="3">
        <v>5191</v>
      </c>
      <c r="M65" s="3">
        <v>2321</v>
      </c>
      <c r="N65" s="3">
        <v>2870</v>
      </c>
      <c r="O65" s="25" t="s">
        <v>119</v>
      </c>
      <c r="P65" s="3">
        <v>2683</v>
      </c>
      <c r="Q65" s="3">
        <v>1951</v>
      </c>
      <c r="R65" s="3">
        <v>732</v>
      </c>
      <c r="S65" s="3">
        <v>333635.65999999997</v>
      </c>
      <c r="T65" s="3">
        <v>259784.41164298501</v>
      </c>
      <c r="U65" s="3">
        <v>288905.73001075001</v>
      </c>
      <c r="V65" s="3">
        <v>220682.638858964</v>
      </c>
    </row>
    <row r="66" spans="1:22" ht="9.75" customHeight="1" thickBot="1" x14ac:dyDescent="0.2">
      <c r="A66" s="21"/>
      <c r="B66" s="22"/>
      <c r="C66" s="22"/>
      <c r="D66" s="22"/>
      <c r="E66" s="22"/>
      <c r="F66" s="22"/>
      <c r="G66" s="22"/>
      <c r="H66" s="22"/>
      <c r="I66" s="22"/>
      <c r="J66" s="22"/>
      <c r="K66" s="22"/>
      <c r="L66" s="22"/>
      <c r="M66" s="22"/>
      <c r="N66" s="22"/>
      <c r="O66" s="21"/>
      <c r="P66" s="22"/>
      <c r="Q66" s="22"/>
      <c r="R66" s="22"/>
      <c r="S66" s="22"/>
      <c r="T66" s="22"/>
      <c r="U66" s="22"/>
      <c r="V66" s="22"/>
    </row>
    <row r="67" spans="1:22" ht="5.25" customHeight="1" x14ac:dyDescent="0.15"/>
  </sheetData>
  <mergeCells count="11">
    <mergeCell ref="A4:A6"/>
    <mergeCell ref="O4:O6"/>
    <mergeCell ref="T4:V5"/>
    <mergeCell ref="B4:D5"/>
    <mergeCell ref="E4:N4"/>
    <mergeCell ref="E5:H5"/>
    <mergeCell ref="I5:K5"/>
    <mergeCell ref="L5:N5"/>
    <mergeCell ref="P4:R4"/>
    <mergeCell ref="P5:R5"/>
    <mergeCell ref="S4:S6"/>
  </mergeCells>
  <phoneticPr fontId="1"/>
  <pageMargins left="0.59055118110236215" right="0.59055118110236215" top="0.6692913385826772" bottom="0.6692913385826772" header="0.39370078740157483" footer="0.39370078740157483"/>
  <pageSetup paperSize="9" scale="93" orientation="portrait" r:id="rId1"/>
  <colBreaks count="2" manualBreakCount="2">
    <brk id="7" max="1048575" man="1"/>
    <brk id="14" max="1048575"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sheetPr>
  <dimension ref="A1:AC227"/>
  <sheetViews>
    <sheetView showGridLines="0" showOutlineSymbols="0" zoomScaleNormal="100" zoomScaleSheetLayoutView="85" workbookViewId="0">
      <selection activeCell="E31" sqref="E31"/>
    </sheetView>
  </sheetViews>
  <sheetFormatPr defaultColWidth="6.75" defaultRowHeight="12.75" customHeight="1" x14ac:dyDescent="0.15"/>
  <cols>
    <col min="1" max="1" width="10.625" style="140" customWidth="1"/>
    <col min="2" max="2" width="6.625" style="140" customWidth="1"/>
    <col min="3" max="4" width="6.875" style="140" customWidth="1"/>
    <col min="5" max="5" width="7" style="140" customWidth="1"/>
    <col min="6" max="13" width="6.875" style="140" customWidth="1"/>
    <col min="14" max="14" width="10.625" style="140" customWidth="1"/>
    <col min="15" max="15" width="8.875" style="140" customWidth="1"/>
    <col min="16" max="17" width="9.125" style="140" customWidth="1"/>
    <col min="18" max="18" width="8.875" style="140" customWidth="1"/>
    <col min="19" max="20" width="9.125" style="140" customWidth="1"/>
    <col min="21" max="21" width="8.875" style="140" customWidth="1"/>
    <col min="22" max="23" width="9.125" style="140" customWidth="1"/>
    <col min="24" max="24" width="2.25" style="140" bestFit="1" customWidth="1"/>
    <col min="25" max="16384" width="6.75" style="140"/>
  </cols>
  <sheetData>
    <row r="1" spans="1:29" ht="18" customHeight="1" x14ac:dyDescent="0.15">
      <c r="A1" s="138" t="s">
        <v>352</v>
      </c>
      <c r="B1" s="138"/>
      <c r="C1" s="138"/>
      <c r="D1" s="138"/>
      <c r="E1" s="138"/>
      <c r="F1" s="138"/>
      <c r="G1" s="138"/>
      <c r="H1" s="138"/>
      <c r="I1" s="138"/>
      <c r="J1" s="138"/>
      <c r="K1" s="138"/>
      <c r="L1" s="138"/>
      <c r="M1" s="138"/>
      <c r="N1" s="138" t="s">
        <v>353</v>
      </c>
      <c r="O1" s="138"/>
      <c r="P1" s="138"/>
      <c r="Q1" s="138"/>
      <c r="R1" s="138"/>
      <c r="S1" s="138"/>
      <c r="T1" s="138"/>
      <c r="U1" s="138"/>
      <c r="V1" s="138"/>
      <c r="W1" s="138"/>
    </row>
    <row r="2" spans="1:29" ht="11.25" customHeight="1" x14ac:dyDescent="0.15"/>
    <row r="3" spans="1:29" ht="19.5" customHeight="1" thickBot="1" x14ac:dyDescent="0.2">
      <c r="A3" s="157" t="s">
        <v>342</v>
      </c>
      <c r="B3" s="157"/>
      <c r="C3" s="157"/>
      <c r="D3" s="157"/>
      <c r="N3" s="158" t="s">
        <v>342</v>
      </c>
      <c r="O3" s="158"/>
      <c r="P3" s="158"/>
      <c r="Q3" s="158"/>
    </row>
    <row r="4" spans="1:29" s="142" customFormat="1" ht="21" customHeight="1" x14ac:dyDescent="0.15">
      <c r="A4" s="324" t="s">
        <v>16</v>
      </c>
      <c r="B4" s="318" t="s">
        <v>344</v>
      </c>
      <c r="C4" s="318"/>
      <c r="D4" s="318"/>
      <c r="E4" s="318" t="s">
        <v>345</v>
      </c>
      <c r="F4" s="318"/>
      <c r="G4" s="318"/>
      <c r="H4" s="319" t="s">
        <v>354</v>
      </c>
      <c r="I4" s="319"/>
      <c r="J4" s="319"/>
      <c r="K4" s="159"/>
      <c r="L4" s="159"/>
      <c r="M4" s="159"/>
      <c r="N4" s="324" t="s">
        <v>16</v>
      </c>
      <c r="O4" s="318" t="s">
        <v>344</v>
      </c>
      <c r="P4" s="318"/>
      <c r="Q4" s="318"/>
      <c r="R4" s="318" t="s">
        <v>345</v>
      </c>
      <c r="S4" s="318"/>
      <c r="T4" s="318"/>
      <c r="U4" s="319" t="s">
        <v>355</v>
      </c>
      <c r="V4" s="319"/>
      <c r="W4" s="319"/>
    </row>
    <row r="5" spans="1:29" s="142" customFormat="1" ht="21" customHeight="1" x14ac:dyDescent="0.15">
      <c r="A5" s="325"/>
      <c r="B5" s="320"/>
      <c r="C5" s="320"/>
      <c r="D5" s="320"/>
      <c r="E5" s="320"/>
      <c r="F5" s="320"/>
      <c r="G5" s="320"/>
      <c r="H5" s="321"/>
      <c r="I5" s="321"/>
      <c r="J5" s="321"/>
      <c r="K5" s="322" t="s">
        <v>356</v>
      </c>
      <c r="L5" s="323"/>
      <c r="M5" s="323"/>
      <c r="N5" s="325"/>
      <c r="O5" s="320"/>
      <c r="P5" s="320"/>
      <c r="Q5" s="320"/>
      <c r="R5" s="320"/>
      <c r="S5" s="320"/>
      <c r="T5" s="320"/>
      <c r="U5" s="321"/>
      <c r="V5" s="321"/>
      <c r="W5" s="321"/>
    </row>
    <row r="6" spans="1:29" s="142" customFormat="1" ht="21" customHeight="1" thickBot="1" x14ac:dyDescent="0.2">
      <c r="A6" s="326"/>
      <c r="B6" s="143" t="s">
        <v>347</v>
      </c>
      <c r="C6" s="160" t="s">
        <v>348</v>
      </c>
      <c r="D6" s="160" t="s">
        <v>349</v>
      </c>
      <c r="E6" s="143" t="s">
        <v>347</v>
      </c>
      <c r="F6" s="160" t="s">
        <v>348</v>
      </c>
      <c r="G6" s="160" t="s">
        <v>349</v>
      </c>
      <c r="H6" s="143" t="s">
        <v>347</v>
      </c>
      <c r="I6" s="160" t="s">
        <v>348</v>
      </c>
      <c r="J6" s="161" t="s">
        <v>349</v>
      </c>
      <c r="K6" s="143" t="s">
        <v>347</v>
      </c>
      <c r="L6" s="160" t="s">
        <v>348</v>
      </c>
      <c r="M6" s="161" t="s">
        <v>349</v>
      </c>
      <c r="N6" s="326"/>
      <c r="O6" s="143" t="s">
        <v>347</v>
      </c>
      <c r="P6" s="160" t="s">
        <v>348</v>
      </c>
      <c r="Q6" s="160" t="s">
        <v>349</v>
      </c>
      <c r="R6" s="143" t="s">
        <v>347</v>
      </c>
      <c r="S6" s="160" t="s">
        <v>348</v>
      </c>
      <c r="T6" s="160" t="s">
        <v>349</v>
      </c>
      <c r="U6" s="143" t="s">
        <v>347</v>
      </c>
      <c r="V6" s="160" t="s">
        <v>348</v>
      </c>
      <c r="W6" s="161" t="s">
        <v>349</v>
      </c>
    </row>
    <row r="7" spans="1:29" s="142" customFormat="1" ht="9.75" customHeight="1" x14ac:dyDescent="0.15">
      <c r="A7" s="162"/>
      <c r="J7" s="146"/>
      <c r="N7" s="162"/>
      <c r="O7" s="140"/>
      <c r="P7" s="140"/>
      <c r="Q7" s="140"/>
      <c r="R7" s="140"/>
      <c r="S7" s="140"/>
      <c r="T7" s="140"/>
      <c r="U7" s="140"/>
      <c r="V7" s="140"/>
      <c r="W7" s="163"/>
    </row>
    <row r="8" spans="1:29" s="142" customFormat="1" ht="13.5" customHeight="1" x14ac:dyDescent="0.15">
      <c r="A8" s="164" t="s">
        <v>24</v>
      </c>
      <c r="B8" s="165">
        <v>36492</v>
      </c>
      <c r="C8" s="165">
        <v>25565</v>
      </c>
      <c r="D8" s="165">
        <v>10927</v>
      </c>
      <c r="E8" s="165">
        <v>35733</v>
      </c>
      <c r="F8" s="165">
        <v>24630</v>
      </c>
      <c r="G8" s="165">
        <v>11103</v>
      </c>
      <c r="H8" s="165">
        <v>26136</v>
      </c>
      <c r="I8" s="165">
        <v>18365</v>
      </c>
      <c r="J8" s="165">
        <v>7771</v>
      </c>
      <c r="K8" s="165">
        <v>817</v>
      </c>
      <c r="L8" s="165">
        <v>310</v>
      </c>
      <c r="M8" s="165">
        <v>507</v>
      </c>
      <c r="N8" s="164" t="str">
        <f>A8</f>
        <v>総　　　　数</v>
      </c>
      <c r="O8" s="165">
        <v>1208149</v>
      </c>
      <c r="P8" s="165">
        <v>871675</v>
      </c>
      <c r="Q8" s="165">
        <v>336474</v>
      </c>
      <c r="R8" s="165">
        <v>1293422</v>
      </c>
      <c r="S8" s="165">
        <v>931904</v>
      </c>
      <c r="T8" s="165">
        <v>361518</v>
      </c>
      <c r="U8" s="165">
        <v>981975</v>
      </c>
      <c r="V8" s="165">
        <v>718451</v>
      </c>
      <c r="W8" s="165">
        <v>263524</v>
      </c>
      <c r="X8" s="165"/>
    </row>
    <row r="9" spans="1:29" s="142" customFormat="1" ht="9.75" customHeight="1" x14ac:dyDescent="0.15">
      <c r="A9" s="166"/>
      <c r="B9" s="165"/>
      <c r="C9" s="165"/>
      <c r="D9" s="165"/>
      <c r="E9" s="165"/>
      <c r="F9" s="165"/>
      <c r="G9" s="165"/>
      <c r="H9" s="165"/>
      <c r="I9" s="165"/>
      <c r="J9" s="165"/>
      <c r="K9" s="167"/>
      <c r="L9" s="167"/>
      <c r="M9" s="167"/>
      <c r="N9" s="164"/>
      <c r="O9" s="165"/>
      <c r="P9" s="165"/>
      <c r="Q9" s="165"/>
      <c r="R9" s="165"/>
      <c r="S9" s="165"/>
      <c r="T9" s="165"/>
      <c r="U9" s="165"/>
      <c r="V9" s="165"/>
      <c r="W9" s="165"/>
    </row>
    <row r="10" spans="1:29" s="142" customFormat="1" ht="13.5" customHeight="1" x14ac:dyDescent="0.15">
      <c r="A10" s="164" t="s">
        <v>25</v>
      </c>
      <c r="B10" s="165">
        <v>2306</v>
      </c>
      <c r="C10" s="165">
        <v>1623</v>
      </c>
      <c r="D10" s="165">
        <v>683</v>
      </c>
      <c r="E10" s="165">
        <v>2125</v>
      </c>
      <c r="F10" s="165">
        <v>1517</v>
      </c>
      <c r="G10" s="165">
        <v>608</v>
      </c>
      <c r="H10" s="165">
        <v>1605</v>
      </c>
      <c r="I10" s="165">
        <v>1136</v>
      </c>
      <c r="J10" s="165">
        <v>469</v>
      </c>
      <c r="K10" s="165">
        <v>34</v>
      </c>
      <c r="L10" s="165">
        <v>17</v>
      </c>
      <c r="M10" s="165">
        <v>17</v>
      </c>
      <c r="N10" s="164" t="str">
        <f t="shared" ref="N10:N65" si="0">A10</f>
        <v>北　 海 　道</v>
      </c>
      <c r="O10" s="165">
        <v>74488</v>
      </c>
      <c r="P10" s="165">
        <v>52913</v>
      </c>
      <c r="Q10" s="165">
        <v>21575</v>
      </c>
      <c r="R10" s="165">
        <v>77143</v>
      </c>
      <c r="S10" s="165">
        <v>54750</v>
      </c>
      <c r="T10" s="165">
        <v>22393</v>
      </c>
      <c r="U10" s="165">
        <v>60394</v>
      </c>
      <c r="V10" s="165">
        <v>43710</v>
      </c>
      <c r="W10" s="165">
        <v>16684</v>
      </c>
    </row>
    <row r="11" spans="1:29" s="142" customFormat="1" ht="13.5" customHeight="1" x14ac:dyDescent="0.15">
      <c r="A11" s="164" t="s">
        <v>26</v>
      </c>
      <c r="B11" s="165">
        <v>491</v>
      </c>
      <c r="C11" s="165">
        <v>340</v>
      </c>
      <c r="D11" s="165">
        <v>151</v>
      </c>
      <c r="E11" s="165">
        <v>508</v>
      </c>
      <c r="F11" s="165">
        <v>334</v>
      </c>
      <c r="G11" s="165">
        <v>174</v>
      </c>
      <c r="H11" s="165">
        <v>332</v>
      </c>
      <c r="I11" s="165">
        <v>235</v>
      </c>
      <c r="J11" s="165">
        <v>97</v>
      </c>
      <c r="K11" s="165">
        <v>14</v>
      </c>
      <c r="L11" s="165">
        <v>4</v>
      </c>
      <c r="M11" s="165">
        <v>10</v>
      </c>
      <c r="N11" s="164" t="str">
        <f t="shared" si="0"/>
        <v>青　　　　森</v>
      </c>
      <c r="O11" s="165">
        <v>13166</v>
      </c>
      <c r="P11" s="165">
        <v>9177</v>
      </c>
      <c r="Q11" s="165">
        <v>3989</v>
      </c>
      <c r="R11" s="165">
        <v>15465</v>
      </c>
      <c r="S11" s="165">
        <v>10949</v>
      </c>
      <c r="T11" s="165">
        <v>4516</v>
      </c>
      <c r="U11" s="165">
        <v>10692</v>
      </c>
      <c r="V11" s="165">
        <v>7557</v>
      </c>
      <c r="W11" s="165">
        <v>3135</v>
      </c>
    </row>
    <row r="12" spans="1:29" s="142" customFormat="1" ht="13.5" customHeight="1" x14ac:dyDescent="0.15">
      <c r="A12" s="164" t="s">
        <v>27</v>
      </c>
      <c r="B12" s="165">
        <v>305</v>
      </c>
      <c r="C12" s="165">
        <v>203</v>
      </c>
      <c r="D12" s="165">
        <v>102</v>
      </c>
      <c r="E12" s="165">
        <v>328</v>
      </c>
      <c r="F12" s="165">
        <v>225</v>
      </c>
      <c r="G12" s="165">
        <v>103</v>
      </c>
      <c r="H12" s="165">
        <v>216</v>
      </c>
      <c r="I12" s="165">
        <v>144</v>
      </c>
      <c r="J12" s="165">
        <v>72</v>
      </c>
      <c r="K12" s="165">
        <v>20</v>
      </c>
      <c r="L12" s="165">
        <v>7</v>
      </c>
      <c r="M12" s="165">
        <v>13</v>
      </c>
      <c r="N12" s="164" t="str">
        <f t="shared" si="0"/>
        <v>岩　　　　手</v>
      </c>
      <c r="O12" s="165">
        <v>10387</v>
      </c>
      <c r="P12" s="165">
        <v>7410</v>
      </c>
      <c r="Q12" s="165">
        <v>2977</v>
      </c>
      <c r="R12" s="165">
        <v>12873</v>
      </c>
      <c r="S12" s="165">
        <v>9237</v>
      </c>
      <c r="T12" s="165">
        <v>3636</v>
      </c>
      <c r="U12" s="165">
        <v>8775</v>
      </c>
      <c r="V12" s="165">
        <v>6327</v>
      </c>
      <c r="W12" s="165">
        <v>2448</v>
      </c>
      <c r="X12" s="150"/>
      <c r="Y12" s="150"/>
      <c r="Z12" s="150"/>
      <c r="AA12" s="150"/>
      <c r="AB12" s="150"/>
      <c r="AC12" s="150"/>
    </row>
    <row r="13" spans="1:29" s="142" customFormat="1" ht="13.5" customHeight="1" x14ac:dyDescent="0.15">
      <c r="A13" s="164" t="s">
        <v>28</v>
      </c>
      <c r="B13" s="165">
        <v>822</v>
      </c>
      <c r="C13" s="165">
        <v>554</v>
      </c>
      <c r="D13" s="165">
        <v>268</v>
      </c>
      <c r="E13" s="165">
        <v>847</v>
      </c>
      <c r="F13" s="165">
        <v>584</v>
      </c>
      <c r="G13" s="165">
        <v>263</v>
      </c>
      <c r="H13" s="165">
        <v>584</v>
      </c>
      <c r="I13" s="165">
        <v>400</v>
      </c>
      <c r="J13" s="165">
        <v>184</v>
      </c>
      <c r="K13" s="165">
        <v>19</v>
      </c>
      <c r="L13" s="165">
        <v>7</v>
      </c>
      <c r="M13" s="165">
        <v>12</v>
      </c>
      <c r="N13" s="164" t="str">
        <f t="shared" si="0"/>
        <v>宮　　　　城</v>
      </c>
      <c r="O13" s="165">
        <v>23090</v>
      </c>
      <c r="P13" s="165">
        <v>16001</v>
      </c>
      <c r="Q13" s="165">
        <v>7089</v>
      </c>
      <c r="R13" s="165">
        <v>26320</v>
      </c>
      <c r="S13" s="165">
        <v>18230</v>
      </c>
      <c r="T13" s="165">
        <v>8090</v>
      </c>
      <c r="U13" s="165">
        <v>18467</v>
      </c>
      <c r="V13" s="165">
        <v>13002</v>
      </c>
      <c r="W13" s="165">
        <v>5465</v>
      </c>
      <c r="X13" s="150"/>
      <c r="Y13" s="150"/>
      <c r="Z13" s="150"/>
      <c r="AA13" s="150"/>
      <c r="AB13" s="150"/>
      <c r="AC13" s="150"/>
    </row>
    <row r="14" spans="1:29" s="142" customFormat="1" ht="13.5" customHeight="1" x14ac:dyDescent="0.15">
      <c r="A14" s="164" t="s">
        <v>29</v>
      </c>
      <c r="B14" s="165">
        <v>282</v>
      </c>
      <c r="C14" s="165">
        <v>203</v>
      </c>
      <c r="D14" s="165">
        <v>79</v>
      </c>
      <c r="E14" s="165">
        <v>311</v>
      </c>
      <c r="F14" s="165">
        <v>223</v>
      </c>
      <c r="G14" s="165">
        <v>88</v>
      </c>
      <c r="H14" s="165">
        <v>220</v>
      </c>
      <c r="I14" s="165">
        <v>157</v>
      </c>
      <c r="J14" s="165">
        <v>63</v>
      </c>
      <c r="K14" s="165">
        <v>9</v>
      </c>
      <c r="L14" s="165">
        <v>1</v>
      </c>
      <c r="M14" s="165">
        <v>8</v>
      </c>
      <c r="N14" s="164" t="str">
        <f t="shared" si="0"/>
        <v>秋　　　　田</v>
      </c>
      <c r="O14" s="165">
        <v>9257</v>
      </c>
      <c r="P14" s="165">
        <v>6879</v>
      </c>
      <c r="Q14" s="165">
        <v>2378</v>
      </c>
      <c r="R14" s="165">
        <v>11785</v>
      </c>
      <c r="S14" s="165">
        <v>8863</v>
      </c>
      <c r="T14" s="165">
        <v>2922</v>
      </c>
      <c r="U14" s="165">
        <v>7772</v>
      </c>
      <c r="V14" s="165">
        <v>5809</v>
      </c>
      <c r="W14" s="165">
        <v>1963</v>
      </c>
      <c r="X14" s="150"/>
      <c r="Y14" s="150"/>
      <c r="Z14" s="150"/>
      <c r="AA14" s="150"/>
      <c r="AB14" s="150"/>
      <c r="AC14" s="150"/>
    </row>
    <row r="15" spans="1:29" s="142" customFormat="1" ht="9.75" customHeight="1" x14ac:dyDescent="0.15">
      <c r="A15" s="164"/>
      <c r="B15" s="168"/>
      <c r="C15" s="167"/>
      <c r="D15" s="167"/>
      <c r="E15" s="168"/>
      <c r="F15" s="167"/>
      <c r="G15" s="167"/>
      <c r="H15" s="168"/>
      <c r="I15" s="167"/>
      <c r="J15" s="167"/>
      <c r="K15" s="168"/>
      <c r="L15" s="167"/>
      <c r="M15" s="167"/>
      <c r="N15" s="164"/>
      <c r="O15" s="169"/>
      <c r="P15" s="170"/>
      <c r="Q15" s="170"/>
      <c r="R15" s="169"/>
      <c r="S15" s="170"/>
      <c r="T15" s="170"/>
      <c r="U15" s="169"/>
      <c r="V15" s="170"/>
      <c r="W15" s="170"/>
    </row>
    <row r="16" spans="1:29" s="142" customFormat="1" ht="13.5" customHeight="1" x14ac:dyDescent="0.15">
      <c r="A16" s="164" t="s">
        <v>30</v>
      </c>
      <c r="B16" s="165">
        <v>268</v>
      </c>
      <c r="C16" s="165">
        <v>205</v>
      </c>
      <c r="D16" s="165">
        <v>63</v>
      </c>
      <c r="E16" s="165">
        <v>307</v>
      </c>
      <c r="F16" s="165">
        <v>211</v>
      </c>
      <c r="G16" s="165">
        <v>96</v>
      </c>
      <c r="H16" s="165">
        <v>193</v>
      </c>
      <c r="I16" s="165">
        <v>140</v>
      </c>
      <c r="J16" s="165">
        <v>53</v>
      </c>
      <c r="K16" s="165">
        <v>5</v>
      </c>
      <c r="L16" s="165">
        <v>1</v>
      </c>
      <c r="M16" s="165">
        <v>4</v>
      </c>
      <c r="N16" s="164" t="str">
        <f t="shared" si="0"/>
        <v>山　　　　形</v>
      </c>
      <c r="O16" s="165">
        <v>11246</v>
      </c>
      <c r="P16" s="165">
        <v>8268</v>
      </c>
      <c r="Q16" s="165">
        <v>2978</v>
      </c>
      <c r="R16" s="165">
        <v>13838</v>
      </c>
      <c r="S16" s="165">
        <v>10227</v>
      </c>
      <c r="T16" s="165">
        <v>3611</v>
      </c>
      <c r="U16" s="165">
        <v>9365</v>
      </c>
      <c r="V16" s="165">
        <v>6987</v>
      </c>
      <c r="W16" s="165">
        <v>2378</v>
      </c>
      <c r="X16" s="150"/>
      <c r="Y16" s="150"/>
      <c r="Z16" s="150"/>
      <c r="AA16" s="150"/>
      <c r="AB16" s="150"/>
      <c r="AC16" s="150"/>
    </row>
    <row r="17" spans="1:29" s="142" customFormat="1" ht="13.5" customHeight="1" x14ac:dyDescent="0.15">
      <c r="A17" s="164" t="s">
        <v>31</v>
      </c>
      <c r="B17" s="165">
        <v>436</v>
      </c>
      <c r="C17" s="165">
        <v>291</v>
      </c>
      <c r="D17" s="165">
        <v>145</v>
      </c>
      <c r="E17" s="165">
        <v>421</v>
      </c>
      <c r="F17" s="165">
        <v>264</v>
      </c>
      <c r="G17" s="165">
        <v>157</v>
      </c>
      <c r="H17" s="165">
        <v>302</v>
      </c>
      <c r="I17" s="165">
        <v>201</v>
      </c>
      <c r="J17" s="165">
        <v>101</v>
      </c>
      <c r="K17" s="165">
        <v>11</v>
      </c>
      <c r="L17" s="165">
        <v>2</v>
      </c>
      <c r="M17" s="165">
        <v>9</v>
      </c>
      <c r="N17" s="164" t="str">
        <f t="shared" si="0"/>
        <v>福　　　　島</v>
      </c>
      <c r="O17" s="165">
        <v>21060</v>
      </c>
      <c r="P17" s="165">
        <v>15207</v>
      </c>
      <c r="Q17" s="165">
        <v>5853</v>
      </c>
      <c r="R17" s="165">
        <v>22685</v>
      </c>
      <c r="S17" s="165">
        <v>16080</v>
      </c>
      <c r="T17" s="165">
        <v>6605</v>
      </c>
      <c r="U17" s="165">
        <v>17270</v>
      </c>
      <c r="V17" s="165">
        <v>12736</v>
      </c>
      <c r="W17" s="165">
        <v>4534</v>
      </c>
      <c r="X17" s="150"/>
      <c r="Y17" s="150"/>
      <c r="Z17" s="150"/>
      <c r="AA17" s="150"/>
      <c r="AB17" s="150"/>
      <c r="AC17" s="150"/>
    </row>
    <row r="18" spans="1:29" s="142" customFormat="1" ht="13.5" customHeight="1" x14ac:dyDescent="0.15">
      <c r="A18" s="164" t="s">
        <v>32</v>
      </c>
      <c r="B18" s="165">
        <v>430</v>
      </c>
      <c r="C18" s="165">
        <v>305</v>
      </c>
      <c r="D18" s="165">
        <v>125</v>
      </c>
      <c r="E18" s="165">
        <v>420</v>
      </c>
      <c r="F18" s="165">
        <v>305</v>
      </c>
      <c r="G18" s="165">
        <v>115</v>
      </c>
      <c r="H18" s="165">
        <v>283</v>
      </c>
      <c r="I18" s="165">
        <v>201</v>
      </c>
      <c r="J18" s="165">
        <v>82</v>
      </c>
      <c r="K18" s="165">
        <v>15</v>
      </c>
      <c r="L18" s="165">
        <v>3</v>
      </c>
      <c r="M18" s="165">
        <v>12</v>
      </c>
      <c r="N18" s="164" t="str">
        <f t="shared" si="0"/>
        <v>茨　　　　城</v>
      </c>
      <c r="O18" s="165">
        <v>22647</v>
      </c>
      <c r="P18" s="165">
        <v>16872</v>
      </c>
      <c r="Q18" s="165">
        <v>5775</v>
      </c>
      <c r="R18" s="165">
        <v>22217</v>
      </c>
      <c r="S18" s="165">
        <v>16491</v>
      </c>
      <c r="T18" s="165">
        <v>5726</v>
      </c>
      <c r="U18" s="165">
        <v>19120</v>
      </c>
      <c r="V18" s="165">
        <v>14391</v>
      </c>
      <c r="W18" s="165">
        <v>4729</v>
      </c>
      <c r="X18" s="150"/>
      <c r="Y18" s="150"/>
      <c r="Z18" s="150"/>
      <c r="AA18" s="150"/>
      <c r="AB18" s="150"/>
      <c r="AC18" s="150"/>
    </row>
    <row r="19" spans="1:29" s="142" customFormat="1" ht="13.5" customHeight="1" x14ac:dyDescent="0.15">
      <c r="A19" s="164" t="s">
        <v>33</v>
      </c>
      <c r="B19" s="165">
        <v>304</v>
      </c>
      <c r="C19" s="165">
        <v>235</v>
      </c>
      <c r="D19" s="165">
        <v>69</v>
      </c>
      <c r="E19" s="165">
        <v>268</v>
      </c>
      <c r="F19" s="165">
        <v>194</v>
      </c>
      <c r="G19" s="165">
        <v>74</v>
      </c>
      <c r="H19" s="165">
        <v>239</v>
      </c>
      <c r="I19" s="165">
        <v>192</v>
      </c>
      <c r="J19" s="165">
        <v>47</v>
      </c>
      <c r="K19" s="165">
        <v>5</v>
      </c>
      <c r="L19" s="165">
        <v>1</v>
      </c>
      <c r="M19" s="165">
        <v>4</v>
      </c>
      <c r="N19" s="164" t="str">
        <f t="shared" si="0"/>
        <v>栃　　　　木</v>
      </c>
      <c r="O19" s="165">
        <v>17362</v>
      </c>
      <c r="P19" s="165">
        <v>12674</v>
      </c>
      <c r="Q19" s="165">
        <v>4688</v>
      </c>
      <c r="R19" s="165">
        <v>17702</v>
      </c>
      <c r="S19" s="165">
        <v>12816</v>
      </c>
      <c r="T19" s="165">
        <v>4886</v>
      </c>
      <c r="U19" s="165">
        <v>14346</v>
      </c>
      <c r="V19" s="165">
        <v>10567</v>
      </c>
      <c r="W19" s="165">
        <v>3779</v>
      </c>
      <c r="X19" s="150"/>
      <c r="Y19" s="150"/>
      <c r="Z19" s="150"/>
      <c r="AA19" s="150"/>
      <c r="AB19" s="150"/>
      <c r="AC19" s="150"/>
    </row>
    <row r="20" spans="1:29" s="142" customFormat="1" ht="13.5" customHeight="1" x14ac:dyDescent="0.15">
      <c r="A20" s="164" t="s">
        <v>34</v>
      </c>
      <c r="B20" s="165">
        <v>631</v>
      </c>
      <c r="C20" s="165">
        <v>385</v>
      </c>
      <c r="D20" s="165">
        <v>246</v>
      </c>
      <c r="E20" s="165">
        <v>552</v>
      </c>
      <c r="F20" s="165">
        <v>337</v>
      </c>
      <c r="G20" s="165">
        <v>215</v>
      </c>
      <c r="H20" s="165">
        <v>398</v>
      </c>
      <c r="I20" s="165">
        <v>249</v>
      </c>
      <c r="J20" s="165">
        <v>149</v>
      </c>
      <c r="K20" s="165">
        <v>17</v>
      </c>
      <c r="L20" s="165">
        <v>8</v>
      </c>
      <c r="M20" s="165">
        <v>9</v>
      </c>
      <c r="N20" s="164" t="str">
        <f t="shared" si="0"/>
        <v>群　　　　馬</v>
      </c>
      <c r="O20" s="165">
        <v>22405</v>
      </c>
      <c r="P20" s="165">
        <v>14632</v>
      </c>
      <c r="Q20" s="165">
        <v>7773</v>
      </c>
      <c r="R20" s="165">
        <v>23070</v>
      </c>
      <c r="S20" s="165">
        <v>14832</v>
      </c>
      <c r="T20" s="165">
        <v>8238</v>
      </c>
      <c r="U20" s="165">
        <v>18044</v>
      </c>
      <c r="V20" s="165">
        <v>12002</v>
      </c>
      <c r="W20" s="165">
        <v>6042</v>
      </c>
    </row>
    <row r="21" spans="1:29" s="142" customFormat="1" ht="9.75" customHeight="1" x14ac:dyDescent="0.15">
      <c r="A21" s="164"/>
      <c r="B21" s="168"/>
      <c r="C21" s="167"/>
      <c r="D21" s="167"/>
      <c r="E21" s="168"/>
      <c r="F21" s="167"/>
      <c r="G21" s="167"/>
      <c r="H21" s="168"/>
      <c r="I21" s="167"/>
      <c r="J21" s="167"/>
      <c r="K21" s="168"/>
      <c r="L21" s="167"/>
      <c r="M21" s="167"/>
      <c r="N21" s="164"/>
      <c r="O21" s="169"/>
      <c r="P21" s="170"/>
      <c r="Q21" s="170"/>
      <c r="R21" s="169"/>
      <c r="S21" s="170"/>
      <c r="T21" s="170"/>
      <c r="U21" s="169"/>
      <c r="V21" s="170"/>
      <c r="W21" s="170"/>
      <c r="X21" s="150"/>
      <c r="Y21" s="150"/>
      <c r="Z21" s="150"/>
      <c r="AA21" s="150"/>
      <c r="AB21" s="150"/>
      <c r="AC21" s="150"/>
    </row>
    <row r="22" spans="1:29" s="142" customFormat="1" ht="13.5" customHeight="1" x14ac:dyDescent="0.15">
      <c r="A22" s="164" t="s">
        <v>35</v>
      </c>
      <c r="B22" s="165">
        <v>955</v>
      </c>
      <c r="C22" s="165">
        <v>657</v>
      </c>
      <c r="D22" s="165">
        <v>298</v>
      </c>
      <c r="E22" s="165">
        <v>875</v>
      </c>
      <c r="F22" s="165">
        <v>592</v>
      </c>
      <c r="G22" s="165">
        <v>283</v>
      </c>
      <c r="H22" s="165">
        <v>627</v>
      </c>
      <c r="I22" s="165">
        <v>439</v>
      </c>
      <c r="J22" s="165">
        <v>188</v>
      </c>
      <c r="K22" s="165">
        <v>14</v>
      </c>
      <c r="L22" s="165">
        <v>6</v>
      </c>
      <c r="M22" s="165">
        <v>8</v>
      </c>
      <c r="N22" s="164" t="str">
        <f t="shared" si="0"/>
        <v>埼　　　　玉</v>
      </c>
      <c r="O22" s="165">
        <v>43171</v>
      </c>
      <c r="P22" s="165">
        <v>30290</v>
      </c>
      <c r="Q22" s="165">
        <v>12881</v>
      </c>
      <c r="R22" s="165">
        <v>43797</v>
      </c>
      <c r="S22" s="165">
        <v>30496</v>
      </c>
      <c r="T22" s="165">
        <v>13301</v>
      </c>
      <c r="U22" s="165">
        <v>34620</v>
      </c>
      <c r="V22" s="165">
        <v>24745</v>
      </c>
      <c r="W22" s="165">
        <v>9875</v>
      </c>
      <c r="X22" s="150"/>
      <c r="Y22" s="150"/>
      <c r="Z22" s="150"/>
      <c r="AA22" s="150"/>
      <c r="AB22" s="150"/>
      <c r="AC22" s="150"/>
    </row>
    <row r="23" spans="1:29" s="142" customFormat="1" ht="13.5" customHeight="1" x14ac:dyDescent="0.15">
      <c r="A23" s="164" t="s">
        <v>36</v>
      </c>
      <c r="B23" s="165">
        <v>555</v>
      </c>
      <c r="C23" s="165">
        <v>422</v>
      </c>
      <c r="D23" s="165">
        <v>133</v>
      </c>
      <c r="E23" s="165">
        <v>543</v>
      </c>
      <c r="F23" s="165">
        <v>390</v>
      </c>
      <c r="G23" s="165">
        <v>153</v>
      </c>
      <c r="H23" s="165">
        <v>423</v>
      </c>
      <c r="I23" s="165">
        <v>324</v>
      </c>
      <c r="J23" s="165">
        <v>99</v>
      </c>
      <c r="K23" s="165">
        <v>4</v>
      </c>
      <c r="L23" s="165">
        <v>2</v>
      </c>
      <c r="M23" s="165">
        <v>2</v>
      </c>
      <c r="N23" s="164" t="str">
        <f t="shared" si="0"/>
        <v>千　　　　葉</v>
      </c>
      <c r="O23" s="165">
        <v>32128</v>
      </c>
      <c r="P23" s="165">
        <v>23444</v>
      </c>
      <c r="Q23" s="165">
        <v>8684</v>
      </c>
      <c r="R23" s="165">
        <v>31635</v>
      </c>
      <c r="S23" s="165">
        <v>22959</v>
      </c>
      <c r="T23" s="165">
        <v>8676</v>
      </c>
      <c r="U23" s="165">
        <v>26254</v>
      </c>
      <c r="V23" s="165">
        <v>19339</v>
      </c>
      <c r="W23" s="165">
        <v>6915</v>
      </c>
    </row>
    <row r="24" spans="1:29" s="142" customFormat="1" ht="13.5" customHeight="1" x14ac:dyDescent="0.15">
      <c r="A24" s="164" t="s">
        <v>37</v>
      </c>
      <c r="B24" s="165">
        <v>4999</v>
      </c>
      <c r="C24" s="165">
        <v>3735</v>
      </c>
      <c r="D24" s="165">
        <v>1264</v>
      </c>
      <c r="E24" s="165">
        <v>4416</v>
      </c>
      <c r="F24" s="165">
        <v>3234</v>
      </c>
      <c r="G24" s="165">
        <v>1182</v>
      </c>
      <c r="H24" s="165">
        <v>3752</v>
      </c>
      <c r="I24" s="165">
        <v>2825</v>
      </c>
      <c r="J24" s="165">
        <v>927</v>
      </c>
      <c r="K24" s="165">
        <v>87</v>
      </c>
      <c r="L24" s="165">
        <v>29</v>
      </c>
      <c r="M24" s="165">
        <v>58</v>
      </c>
      <c r="N24" s="164" t="str">
        <f t="shared" si="0"/>
        <v>東　　　　京</v>
      </c>
      <c r="O24" s="165">
        <v>160387</v>
      </c>
      <c r="P24" s="165">
        <v>122204</v>
      </c>
      <c r="Q24" s="165">
        <v>38183</v>
      </c>
      <c r="R24" s="165">
        <v>160257</v>
      </c>
      <c r="S24" s="165">
        <v>121553</v>
      </c>
      <c r="T24" s="165">
        <v>38704</v>
      </c>
      <c r="U24" s="165">
        <v>128695</v>
      </c>
      <c r="V24" s="165">
        <v>99315</v>
      </c>
      <c r="W24" s="165">
        <v>29380</v>
      </c>
      <c r="X24" s="150"/>
      <c r="Y24" s="150"/>
      <c r="Z24" s="150"/>
      <c r="AA24" s="150"/>
      <c r="AB24" s="150"/>
      <c r="AC24" s="150"/>
    </row>
    <row r="25" spans="1:29" s="142" customFormat="1" ht="13.5" customHeight="1" x14ac:dyDescent="0.15">
      <c r="A25" s="164" t="s">
        <v>38</v>
      </c>
      <c r="B25" s="165">
        <v>1183</v>
      </c>
      <c r="C25" s="165">
        <v>865</v>
      </c>
      <c r="D25" s="165">
        <v>318</v>
      </c>
      <c r="E25" s="165">
        <v>1090</v>
      </c>
      <c r="F25" s="165">
        <v>804</v>
      </c>
      <c r="G25" s="165">
        <v>286</v>
      </c>
      <c r="H25" s="165">
        <v>891</v>
      </c>
      <c r="I25" s="165">
        <v>644</v>
      </c>
      <c r="J25" s="165">
        <v>247</v>
      </c>
      <c r="K25" s="165">
        <v>23</v>
      </c>
      <c r="L25" s="165">
        <v>8</v>
      </c>
      <c r="M25" s="165">
        <v>15</v>
      </c>
      <c r="N25" s="164" t="str">
        <f t="shared" si="0"/>
        <v>神　 奈　 川</v>
      </c>
      <c r="O25" s="165">
        <v>46725</v>
      </c>
      <c r="P25" s="165">
        <v>34333</v>
      </c>
      <c r="Q25" s="165">
        <v>12392</v>
      </c>
      <c r="R25" s="165">
        <v>48477</v>
      </c>
      <c r="S25" s="165">
        <v>35646</v>
      </c>
      <c r="T25" s="165">
        <v>12831</v>
      </c>
      <c r="U25" s="165">
        <v>37313</v>
      </c>
      <c r="V25" s="165">
        <v>27738</v>
      </c>
      <c r="W25" s="165">
        <v>9575</v>
      </c>
      <c r="X25" s="150"/>
      <c r="Y25" s="150"/>
      <c r="Z25" s="150"/>
      <c r="AA25" s="150"/>
      <c r="AB25" s="150"/>
      <c r="AC25" s="150"/>
    </row>
    <row r="26" spans="1:29" s="142" customFormat="1" ht="13.5" customHeight="1" x14ac:dyDescent="0.15">
      <c r="A26" s="164" t="s">
        <v>39</v>
      </c>
      <c r="B26" s="165">
        <v>427</v>
      </c>
      <c r="C26" s="165">
        <v>304</v>
      </c>
      <c r="D26" s="165">
        <v>123</v>
      </c>
      <c r="E26" s="165">
        <v>426</v>
      </c>
      <c r="F26" s="165">
        <v>289</v>
      </c>
      <c r="G26" s="165">
        <v>137</v>
      </c>
      <c r="H26" s="165">
        <v>310</v>
      </c>
      <c r="I26" s="165">
        <v>217</v>
      </c>
      <c r="J26" s="165">
        <v>93</v>
      </c>
      <c r="K26" s="165">
        <v>13</v>
      </c>
      <c r="L26" s="165">
        <v>4</v>
      </c>
      <c r="M26" s="165">
        <v>9</v>
      </c>
      <c r="N26" s="164" t="str">
        <f t="shared" si="0"/>
        <v>新　　　　潟</v>
      </c>
      <c r="O26" s="165">
        <v>19546</v>
      </c>
      <c r="P26" s="165">
        <v>14518</v>
      </c>
      <c r="Q26" s="165">
        <v>5028</v>
      </c>
      <c r="R26" s="165">
        <v>23106</v>
      </c>
      <c r="S26" s="165">
        <v>17108</v>
      </c>
      <c r="T26" s="165">
        <v>5998</v>
      </c>
      <c r="U26" s="165">
        <v>15211</v>
      </c>
      <c r="V26" s="165">
        <v>11426</v>
      </c>
      <c r="W26" s="165">
        <v>3785</v>
      </c>
      <c r="X26" s="150"/>
      <c r="Y26" s="150"/>
      <c r="Z26" s="150"/>
      <c r="AA26" s="150"/>
      <c r="AB26" s="150"/>
      <c r="AC26" s="150"/>
    </row>
    <row r="27" spans="1:29" s="142" customFormat="1" ht="9.75" customHeight="1" x14ac:dyDescent="0.15">
      <c r="A27" s="164"/>
      <c r="B27" s="168"/>
      <c r="C27" s="167"/>
      <c r="D27" s="167"/>
      <c r="E27" s="168"/>
      <c r="F27" s="167"/>
      <c r="G27" s="167"/>
      <c r="H27" s="168"/>
      <c r="I27" s="167"/>
      <c r="J27" s="167"/>
      <c r="K27" s="168"/>
      <c r="L27" s="167"/>
      <c r="M27" s="167"/>
      <c r="N27" s="164"/>
      <c r="O27" s="169"/>
      <c r="P27" s="170"/>
      <c r="Q27" s="170"/>
      <c r="R27" s="169"/>
      <c r="S27" s="170"/>
      <c r="T27" s="170"/>
      <c r="U27" s="169"/>
      <c r="V27" s="170"/>
      <c r="W27" s="170"/>
    </row>
    <row r="28" spans="1:29" s="142" customFormat="1" ht="13.5" customHeight="1" x14ac:dyDescent="0.15">
      <c r="A28" s="164" t="s">
        <v>40</v>
      </c>
      <c r="B28" s="165">
        <v>126</v>
      </c>
      <c r="C28" s="165">
        <v>97</v>
      </c>
      <c r="D28" s="165">
        <v>29</v>
      </c>
      <c r="E28" s="165">
        <v>126</v>
      </c>
      <c r="F28" s="165">
        <v>95</v>
      </c>
      <c r="G28" s="165">
        <v>31</v>
      </c>
      <c r="H28" s="165">
        <v>90</v>
      </c>
      <c r="I28" s="165">
        <v>73</v>
      </c>
      <c r="J28" s="165">
        <v>17</v>
      </c>
      <c r="K28" s="165">
        <v>1</v>
      </c>
      <c r="L28" s="171" t="s">
        <v>357</v>
      </c>
      <c r="M28" s="165">
        <v>1</v>
      </c>
      <c r="N28" s="164" t="str">
        <f t="shared" si="0"/>
        <v>富　　　　山</v>
      </c>
      <c r="O28" s="165">
        <v>9919</v>
      </c>
      <c r="P28" s="165">
        <v>7321</v>
      </c>
      <c r="Q28" s="165">
        <v>2598</v>
      </c>
      <c r="R28" s="165">
        <v>12706</v>
      </c>
      <c r="S28" s="165">
        <v>9476</v>
      </c>
      <c r="T28" s="165">
        <v>3230</v>
      </c>
      <c r="U28" s="165">
        <v>7992</v>
      </c>
      <c r="V28" s="165">
        <v>5984</v>
      </c>
      <c r="W28" s="165">
        <v>2008</v>
      </c>
      <c r="X28" s="150"/>
      <c r="Y28" s="150"/>
      <c r="Z28" s="150"/>
      <c r="AA28" s="150"/>
      <c r="AB28" s="150"/>
      <c r="AC28" s="150"/>
    </row>
    <row r="29" spans="1:29" s="142" customFormat="1" ht="13.5" customHeight="1" x14ac:dyDescent="0.15">
      <c r="A29" s="164" t="s">
        <v>41</v>
      </c>
      <c r="B29" s="165">
        <v>196</v>
      </c>
      <c r="C29" s="165">
        <v>154</v>
      </c>
      <c r="D29" s="165">
        <v>42</v>
      </c>
      <c r="E29" s="165">
        <v>201</v>
      </c>
      <c r="F29" s="165">
        <v>154</v>
      </c>
      <c r="G29" s="165">
        <v>47</v>
      </c>
      <c r="H29" s="165">
        <v>144</v>
      </c>
      <c r="I29" s="165">
        <v>115</v>
      </c>
      <c r="J29" s="165">
        <v>29</v>
      </c>
      <c r="K29" s="165">
        <v>6</v>
      </c>
      <c r="L29" s="171" t="s">
        <v>358</v>
      </c>
      <c r="M29" s="165">
        <v>6</v>
      </c>
      <c r="N29" s="164" t="str">
        <f t="shared" si="0"/>
        <v>石　　　　川</v>
      </c>
      <c r="O29" s="165">
        <v>13326</v>
      </c>
      <c r="P29" s="165">
        <v>10151</v>
      </c>
      <c r="Q29" s="165">
        <v>3175</v>
      </c>
      <c r="R29" s="165">
        <v>14041</v>
      </c>
      <c r="S29" s="165">
        <v>10796</v>
      </c>
      <c r="T29" s="165">
        <v>3245</v>
      </c>
      <c r="U29" s="165">
        <v>10537</v>
      </c>
      <c r="V29" s="165">
        <v>8144</v>
      </c>
      <c r="W29" s="165">
        <v>2393</v>
      </c>
      <c r="X29" s="150"/>
      <c r="Y29" s="150"/>
      <c r="Z29" s="150"/>
      <c r="AA29" s="150"/>
      <c r="AB29" s="150"/>
      <c r="AC29" s="150"/>
    </row>
    <row r="30" spans="1:29" s="142" customFormat="1" ht="13.5" customHeight="1" x14ac:dyDescent="0.15">
      <c r="A30" s="164" t="s">
        <v>42</v>
      </c>
      <c r="B30" s="165">
        <v>210</v>
      </c>
      <c r="C30" s="165">
        <v>163</v>
      </c>
      <c r="D30" s="165">
        <v>47</v>
      </c>
      <c r="E30" s="165">
        <v>238</v>
      </c>
      <c r="F30" s="165">
        <v>180</v>
      </c>
      <c r="G30" s="165">
        <v>58</v>
      </c>
      <c r="H30" s="165">
        <v>157</v>
      </c>
      <c r="I30" s="165">
        <v>121</v>
      </c>
      <c r="J30" s="165">
        <v>36</v>
      </c>
      <c r="K30" s="165">
        <v>9</v>
      </c>
      <c r="L30" s="165">
        <v>1</v>
      </c>
      <c r="M30" s="165">
        <v>8</v>
      </c>
      <c r="N30" s="164" t="str">
        <f t="shared" si="0"/>
        <v>福　　　　井</v>
      </c>
      <c r="O30" s="165">
        <v>7789</v>
      </c>
      <c r="P30" s="165">
        <v>5749</v>
      </c>
      <c r="Q30" s="165">
        <v>2040</v>
      </c>
      <c r="R30" s="165">
        <v>9772</v>
      </c>
      <c r="S30" s="165">
        <v>7339</v>
      </c>
      <c r="T30" s="165">
        <v>2433</v>
      </c>
      <c r="U30" s="165">
        <v>6075</v>
      </c>
      <c r="V30" s="165">
        <v>4563</v>
      </c>
      <c r="W30" s="165">
        <v>1512</v>
      </c>
      <c r="X30" s="150"/>
      <c r="Y30" s="150"/>
      <c r="Z30" s="150"/>
      <c r="AA30" s="150"/>
      <c r="AB30" s="150"/>
      <c r="AC30" s="150"/>
    </row>
    <row r="31" spans="1:29" s="142" customFormat="1" ht="13.5" customHeight="1" x14ac:dyDescent="0.15">
      <c r="A31" s="164" t="s">
        <v>43</v>
      </c>
      <c r="B31" s="165">
        <v>174</v>
      </c>
      <c r="C31" s="165">
        <v>121</v>
      </c>
      <c r="D31" s="165">
        <v>53</v>
      </c>
      <c r="E31" s="165">
        <v>189</v>
      </c>
      <c r="F31" s="165">
        <v>123</v>
      </c>
      <c r="G31" s="165">
        <v>66</v>
      </c>
      <c r="H31" s="165">
        <v>115</v>
      </c>
      <c r="I31" s="165">
        <v>83</v>
      </c>
      <c r="J31" s="165">
        <v>32</v>
      </c>
      <c r="K31" s="165">
        <v>5</v>
      </c>
      <c r="L31" s="165">
        <v>4</v>
      </c>
      <c r="M31" s="165">
        <v>1</v>
      </c>
      <c r="N31" s="164" t="str">
        <f t="shared" si="0"/>
        <v>山　　　　梨</v>
      </c>
      <c r="O31" s="165">
        <v>8271</v>
      </c>
      <c r="P31" s="165">
        <v>6014</v>
      </c>
      <c r="Q31" s="165">
        <v>2257</v>
      </c>
      <c r="R31" s="165">
        <v>8321</v>
      </c>
      <c r="S31" s="165">
        <v>5968</v>
      </c>
      <c r="T31" s="165">
        <v>2353</v>
      </c>
      <c r="U31" s="165">
        <v>6935</v>
      </c>
      <c r="V31" s="165">
        <v>5094</v>
      </c>
      <c r="W31" s="165">
        <v>1841</v>
      </c>
    </row>
    <row r="32" spans="1:29" s="142" customFormat="1" ht="13.5" customHeight="1" x14ac:dyDescent="0.15">
      <c r="A32" s="164" t="s">
        <v>44</v>
      </c>
      <c r="B32" s="165">
        <v>400</v>
      </c>
      <c r="C32" s="165">
        <v>295</v>
      </c>
      <c r="D32" s="165">
        <v>105</v>
      </c>
      <c r="E32" s="165">
        <v>404</v>
      </c>
      <c r="F32" s="165">
        <v>277</v>
      </c>
      <c r="G32" s="165">
        <v>127</v>
      </c>
      <c r="H32" s="165">
        <v>283</v>
      </c>
      <c r="I32" s="165">
        <v>214</v>
      </c>
      <c r="J32" s="165">
        <v>69</v>
      </c>
      <c r="K32" s="165">
        <v>12</v>
      </c>
      <c r="L32" s="165">
        <v>4</v>
      </c>
      <c r="M32" s="165">
        <v>8</v>
      </c>
      <c r="N32" s="164" t="str">
        <f t="shared" si="0"/>
        <v>長　　　　野</v>
      </c>
      <c r="O32" s="165">
        <v>18126</v>
      </c>
      <c r="P32" s="165">
        <v>13269</v>
      </c>
      <c r="Q32" s="165">
        <v>4857</v>
      </c>
      <c r="R32" s="165">
        <v>19686</v>
      </c>
      <c r="S32" s="165">
        <v>14344</v>
      </c>
      <c r="T32" s="165">
        <v>5342</v>
      </c>
      <c r="U32" s="165">
        <v>14973</v>
      </c>
      <c r="V32" s="165">
        <v>11087</v>
      </c>
      <c r="W32" s="165">
        <v>3886</v>
      </c>
    </row>
    <row r="33" spans="1:29" s="142" customFormat="1" ht="9.75" customHeight="1" x14ac:dyDescent="0.15">
      <c r="A33" s="164"/>
      <c r="B33" s="168"/>
      <c r="C33" s="167"/>
      <c r="D33" s="167"/>
      <c r="E33" s="168"/>
      <c r="F33" s="167"/>
      <c r="G33" s="167"/>
      <c r="H33" s="168"/>
      <c r="I33" s="167"/>
      <c r="J33" s="167"/>
      <c r="K33" s="168"/>
      <c r="L33" s="167"/>
      <c r="M33" s="167"/>
      <c r="N33" s="164"/>
      <c r="O33" s="169"/>
      <c r="P33" s="170"/>
      <c r="Q33" s="170"/>
      <c r="R33" s="169"/>
      <c r="S33" s="170"/>
      <c r="T33" s="170"/>
      <c r="U33" s="169"/>
      <c r="V33" s="170"/>
      <c r="W33" s="170"/>
      <c r="X33" s="150"/>
      <c r="Y33" s="150"/>
      <c r="Z33" s="150"/>
      <c r="AA33" s="150"/>
      <c r="AB33" s="150"/>
      <c r="AC33" s="150"/>
    </row>
    <row r="34" spans="1:29" s="142" customFormat="1" ht="13.5" customHeight="1" x14ac:dyDescent="0.15">
      <c r="A34" s="164" t="s">
        <v>45</v>
      </c>
      <c r="B34" s="165">
        <v>335</v>
      </c>
      <c r="C34" s="165">
        <v>226</v>
      </c>
      <c r="D34" s="165">
        <v>109</v>
      </c>
      <c r="E34" s="165">
        <v>367</v>
      </c>
      <c r="F34" s="165">
        <v>245</v>
      </c>
      <c r="G34" s="165">
        <v>122</v>
      </c>
      <c r="H34" s="165">
        <v>248</v>
      </c>
      <c r="I34" s="165">
        <v>169</v>
      </c>
      <c r="J34" s="165">
        <v>79</v>
      </c>
      <c r="K34" s="165">
        <v>13</v>
      </c>
      <c r="L34" s="165">
        <v>4</v>
      </c>
      <c r="M34" s="165">
        <v>9</v>
      </c>
      <c r="N34" s="164" t="str">
        <f t="shared" si="0"/>
        <v>岐　　　　阜</v>
      </c>
      <c r="O34" s="165">
        <v>18123</v>
      </c>
      <c r="P34" s="165">
        <v>12826</v>
      </c>
      <c r="Q34" s="165">
        <v>5297</v>
      </c>
      <c r="R34" s="165">
        <v>20018</v>
      </c>
      <c r="S34" s="165">
        <v>14375</v>
      </c>
      <c r="T34" s="165">
        <v>5643</v>
      </c>
      <c r="U34" s="165">
        <v>15595</v>
      </c>
      <c r="V34" s="165">
        <v>11174</v>
      </c>
      <c r="W34" s="165">
        <v>4421</v>
      </c>
      <c r="X34" s="150"/>
      <c r="Y34" s="150"/>
      <c r="Z34" s="150"/>
      <c r="AA34" s="150"/>
      <c r="AB34" s="150"/>
      <c r="AC34" s="150"/>
    </row>
    <row r="35" spans="1:29" s="142" customFormat="1" ht="13.5" customHeight="1" x14ac:dyDescent="0.15">
      <c r="A35" s="164" t="s">
        <v>46</v>
      </c>
      <c r="B35" s="165">
        <v>485</v>
      </c>
      <c r="C35" s="165">
        <v>349</v>
      </c>
      <c r="D35" s="165">
        <v>136</v>
      </c>
      <c r="E35" s="165">
        <v>493</v>
      </c>
      <c r="F35" s="165">
        <v>370</v>
      </c>
      <c r="G35" s="165">
        <v>123</v>
      </c>
      <c r="H35" s="165">
        <v>370</v>
      </c>
      <c r="I35" s="165">
        <v>261</v>
      </c>
      <c r="J35" s="165">
        <v>109</v>
      </c>
      <c r="K35" s="165">
        <v>12</v>
      </c>
      <c r="L35" s="165">
        <v>7</v>
      </c>
      <c r="M35" s="165">
        <v>5</v>
      </c>
      <c r="N35" s="164" t="str">
        <f t="shared" si="0"/>
        <v>静　　　　岡</v>
      </c>
      <c r="O35" s="165">
        <v>27242</v>
      </c>
      <c r="P35" s="165">
        <v>20206</v>
      </c>
      <c r="Q35" s="165">
        <v>7036</v>
      </c>
      <c r="R35" s="165">
        <v>30593</v>
      </c>
      <c r="S35" s="165">
        <v>22861</v>
      </c>
      <c r="T35" s="165">
        <v>7732</v>
      </c>
      <c r="U35" s="165">
        <v>22555</v>
      </c>
      <c r="V35" s="165">
        <v>16865</v>
      </c>
      <c r="W35" s="165">
        <v>5690</v>
      </c>
      <c r="X35" s="150"/>
      <c r="Y35" s="150"/>
      <c r="Z35" s="150"/>
      <c r="AA35" s="150"/>
      <c r="AB35" s="150"/>
      <c r="AC35" s="150"/>
    </row>
    <row r="36" spans="1:29" s="142" customFormat="1" ht="13.5" customHeight="1" x14ac:dyDescent="0.15">
      <c r="A36" s="164" t="s">
        <v>47</v>
      </c>
      <c r="B36" s="165">
        <v>1161</v>
      </c>
      <c r="C36" s="165">
        <v>866</v>
      </c>
      <c r="D36" s="165">
        <v>295</v>
      </c>
      <c r="E36" s="165">
        <v>1132</v>
      </c>
      <c r="F36" s="165">
        <v>830</v>
      </c>
      <c r="G36" s="165">
        <v>302</v>
      </c>
      <c r="H36" s="165">
        <v>824</v>
      </c>
      <c r="I36" s="165">
        <v>610</v>
      </c>
      <c r="J36" s="165">
        <v>214</v>
      </c>
      <c r="K36" s="165">
        <v>23</v>
      </c>
      <c r="L36" s="165">
        <v>13</v>
      </c>
      <c r="M36" s="165">
        <v>10</v>
      </c>
      <c r="N36" s="164" t="str">
        <f t="shared" si="0"/>
        <v>愛　　　　知</v>
      </c>
      <c r="O36" s="165">
        <v>58585</v>
      </c>
      <c r="P36" s="165">
        <v>42340</v>
      </c>
      <c r="Q36" s="165">
        <v>16245</v>
      </c>
      <c r="R36" s="165">
        <v>63457</v>
      </c>
      <c r="S36" s="165">
        <v>45758</v>
      </c>
      <c r="T36" s="165">
        <v>17699</v>
      </c>
      <c r="U36" s="165">
        <v>47260</v>
      </c>
      <c r="V36" s="165">
        <v>34616</v>
      </c>
      <c r="W36" s="165">
        <v>12644</v>
      </c>
    </row>
    <row r="37" spans="1:29" s="142" customFormat="1" ht="13.5" customHeight="1" x14ac:dyDescent="0.15">
      <c r="A37" s="164" t="s">
        <v>48</v>
      </c>
      <c r="B37" s="165">
        <v>385</v>
      </c>
      <c r="C37" s="165">
        <v>273</v>
      </c>
      <c r="D37" s="165">
        <v>112</v>
      </c>
      <c r="E37" s="165">
        <v>364</v>
      </c>
      <c r="F37" s="165">
        <v>251</v>
      </c>
      <c r="G37" s="165">
        <v>113</v>
      </c>
      <c r="H37" s="165">
        <v>280</v>
      </c>
      <c r="I37" s="165">
        <v>201</v>
      </c>
      <c r="J37" s="165">
        <v>79</v>
      </c>
      <c r="K37" s="165">
        <v>14</v>
      </c>
      <c r="L37" s="165">
        <v>7</v>
      </c>
      <c r="M37" s="165">
        <v>7</v>
      </c>
      <c r="N37" s="164" t="str">
        <f t="shared" si="0"/>
        <v>三　　　　重</v>
      </c>
      <c r="O37" s="165">
        <v>12841</v>
      </c>
      <c r="P37" s="165">
        <v>8924</v>
      </c>
      <c r="Q37" s="165">
        <v>3917</v>
      </c>
      <c r="R37" s="165">
        <v>14714</v>
      </c>
      <c r="S37" s="165">
        <v>10307</v>
      </c>
      <c r="T37" s="165">
        <v>4407</v>
      </c>
      <c r="U37" s="165">
        <v>10412</v>
      </c>
      <c r="V37" s="165">
        <v>7368</v>
      </c>
      <c r="W37" s="165">
        <v>3044</v>
      </c>
      <c r="X37" s="150"/>
      <c r="Y37" s="150"/>
      <c r="Z37" s="150"/>
      <c r="AA37" s="150"/>
      <c r="AB37" s="150"/>
      <c r="AC37" s="150"/>
    </row>
    <row r="38" spans="1:29" s="142" customFormat="1" ht="13.5" customHeight="1" x14ac:dyDescent="0.15">
      <c r="A38" s="164" t="s">
        <v>49</v>
      </c>
      <c r="B38" s="165">
        <v>251</v>
      </c>
      <c r="C38" s="165">
        <v>163</v>
      </c>
      <c r="D38" s="165">
        <v>88</v>
      </c>
      <c r="E38" s="165">
        <v>268</v>
      </c>
      <c r="F38" s="165">
        <v>166</v>
      </c>
      <c r="G38" s="165">
        <v>102</v>
      </c>
      <c r="H38" s="165">
        <v>178</v>
      </c>
      <c r="I38" s="165">
        <v>114</v>
      </c>
      <c r="J38" s="165">
        <v>64</v>
      </c>
      <c r="K38" s="165">
        <v>10</v>
      </c>
      <c r="L38" s="165">
        <v>2</v>
      </c>
      <c r="M38" s="165">
        <v>8</v>
      </c>
      <c r="N38" s="164" t="str">
        <f t="shared" si="0"/>
        <v>滋　　　　賀</v>
      </c>
      <c r="O38" s="165">
        <v>10400</v>
      </c>
      <c r="P38" s="165">
        <v>7415</v>
      </c>
      <c r="Q38" s="165">
        <v>2985</v>
      </c>
      <c r="R38" s="165">
        <v>11010</v>
      </c>
      <c r="S38" s="165">
        <v>7861</v>
      </c>
      <c r="T38" s="165">
        <v>3149</v>
      </c>
      <c r="U38" s="165">
        <v>8359</v>
      </c>
      <c r="V38" s="165">
        <v>6042</v>
      </c>
      <c r="W38" s="165">
        <v>2317</v>
      </c>
      <c r="X38" s="150"/>
      <c r="Y38" s="150"/>
      <c r="Z38" s="150"/>
      <c r="AA38" s="150"/>
      <c r="AB38" s="150"/>
      <c r="AC38" s="150"/>
    </row>
    <row r="39" spans="1:29" s="142" customFormat="1" ht="9.75" customHeight="1" x14ac:dyDescent="0.15">
      <c r="A39" s="164"/>
      <c r="B39" s="168"/>
      <c r="C39" s="167"/>
      <c r="D39" s="167"/>
      <c r="E39" s="168"/>
      <c r="F39" s="167"/>
      <c r="G39" s="167"/>
      <c r="H39" s="168"/>
      <c r="I39" s="167"/>
      <c r="J39" s="167"/>
      <c r="K39" s="168"/>
      <c r="L39" s="167"/>
      <c r="M39" s="167"/>
      <c r="N39" s="164"/>
      <c r="O39" s="169"/>
      <c r="P39" s="170"/>
      <c r="Q39" s="170"/>
      <c r="R39" s="169"/>
      <c r="S39" s="170"/>
      <c r="T39" s="170"/>
      <c r="U39" s="169"/>
      <c r="V39" s="170"/>
      <c r="W39" s="170"/>
      <c r="X39" s="150"/>
      <c r="Y39" s="150"/>
      <c r="Z39" s="150"/>
      <c r="AA39" s="150"/>
      <c r="AB39" s="150"/>
      <c r="AC39" s="150"/>
    </row>
    <row r="40" spans="1:29" s="142" customFormat="1" ht="13.5" customHeight="1" x14ac:dyDescent="0.15">
      <c r="A40" s="164" t="s">
        <v>50</v>
      </c>
      <c r="B40" s="165">
        <v>1540</v>
      </c>
      <c r="C40" s="165">
        <v>1031</v>
      </c>
      <c r="D40" s="165">
        <v>509</v>
      </c>
      <c r="E40" s="165">
        <v>1477</v>
      </c>
      <c r="F40" s="165">
        <v>974</v>
      </c>
      <c r="G40" s="165">
        <v>503</v>
      </c>
      <c r="H40" s="165">
        <v>1155</v>
      </c>
      <c r="I40" s="165">
        <v>781</v>
      </c>
      <c r="J40" s="165">
        <v>374</v>
      </c>
      <c r="K40" s="165">
        <v>29</v>
      </c>
      <c r="L40" s="165">
        <v>11</v>
      </c>
      <c r="M40" s="165">
        <v>18</v>
      </c>
      <c r="N40" s="164" t="str">
        <f t="shared" si="0"/>
        <v>京　　　　都</v>
      </c>
      <c r="O40" s="165">
        <v>25862</v>
      </c>
      <c r="P40" s="165">
        <v>18679</v>
      </c>
      <c r="Q40" s="165">
        <v>7183</v>
      </c>
      <c r="R40" s="165">
        <v>27618</v>
      </c>
      <c r="S40" s="165">
        <v>20012</v>
      </c>
      <c r="T40" s="165">
        <v>7606</v>
      </c>
      <c r="U40" s="165">
        <v>20466</v>
      </c>
      <c r="V40" s="165">
        <v>15016</v>
      </c>
      <c r="W40" s="165">
        <v>5450</v>
      </c>
    </row>
    <row r="41" spans="1:29" s="142" customFormat="1" ht="13.5" customHeight="1" x14ac:dyDescent="0.15">
      <c r="A41" s="164" t="s">
        <v>51</v>
      </c>
      <c r="B41" s="165">
        <v>3590</v>
      </c>
      <c r="C41" s="165">
        <v>2527</v>
      </c>
      <c r="D41" s="165">
        <v>1063</v>
      </c>
      <c r="E41" s="165">
        <v>3477</v>
      </c>
      <c r="F41" s="165">
        <v>2399</v>
      </c>
      <c r="G41" s="165">
        <v>1078</v>
      </c>
      <c r="H41" s="165">
        <v>2708</v>
      </c>
      <c r="I41" s="165">
        <v>1902</v>
      </c>
      <c r="J41" s="165">
        <v>806</v>
      </c>
      <c r="K41" s="165">
        <v>55</v>
      </c>
      <c r="L41" s="165">
        <v>26</v>
      </c>
      <c r="M41" s="165">
        <v>29</v>
      </c>
      <c r="N41" s="164" t="str">
        <f t="shared" si="0"/>
        <v>大　　　　阪</v>
      </c>
      <c r="O41" s="165">
        <v>99535</v>
      </c>
      <c r="P41" s="165">
        <v>71068</v>
      </c>
      <c r="Q41" s="165">
        <v>28467</v>
      </c>
      <c r="R41" s="165">
        <v>99821</v>
      </c>
      <c r="S41" s="165">
        <v>71776</v>
      </c>
      <c r="T41" s="165">
        <v>28045</v>
      </c>
      <c r="U41" s="165">
        <v>82657</v>
      </c>
      <c r="V41" s="165">
        <v>59602</v>
      </c>
      <c r="W41" s="165">
        <v>23055</v>
      </c>
    </row>
    <row r="42" spans="1:29" s="142" customFormat="1" ht="13.5" customHeight="1" x14ac:dyDescent="0.15">
      <c r="A42" s="164" t="s">
        <v>52</v>
      </c>
      <c r="B42" s="165">
        <v>1297</v>
      </c>
      <c r="C42" s="165">
        <v>900</v>
      </c>
      <c r="D42" s="165">
        <v>397</v>
      </c>
      <c r="E42" s="165">
        <v>1285</v>
      </c>
      <c r="F42" s="165">
        <v>875</v>
      </c>
      <c r="G42" s="165">
        <v>410</v>
      </c>
      <c r="H42" s="165">
        <v>875</v>
      </c>
      <c r="I42" s="165">
        <v>602</v>
      </c>
      <c r="J42" s="165">
        <v>273</v>
      </c>
      <c r="K42" s="165">
        <v>21</v>
      </c>
      <c r="L42" s="165">
        <v>10</v>
      </c>
      <c r="M42" s="165">
        <v>11</v>
      </c>
      <c r="N42" s="164" t="str">
        <f t="shared" si="0"/>
        <v>兵　　　　庫</v>
      </c>
      <c r="O42" s="165">
        <v>43095</v>
      </c>
      <c r="P42" s="165">
        <v>30846</v>
      </c>
      <c r="Q42" s="165">
        <v>12249</v>
      </c>
      <c r="R42" s="165">
        <v>46326</v>
      </c>
      <c r="S42" s="165">
        <v>33202</v>
      </c>
      <c r="T42" s="165">
        <v>13124</v>
      </c>
      <c r="U42" s="165">
        <v>34291</v>
      </c>
      <c r="V42" s="165">
        <v>24942</v>
      </c>
      <c r="W42" s="165">
        <v>9349</v>
      </c>
      <c r="X42" s="150"/>
      <c r="Y42" s="150"/>
      <c r="Z42" s="150"/>
      <c r="AA42" s="150"/>
      <c r="AB42" s="150"/>
      <c r="AC42" s="150"/>
    </row>
    <row r="43" spans="1:29" s="142" customFormat="1" ht="13.5" customHeight="1" x14ac:dyDescent="0.15">
      <c r="A43" s="164" t="s">
        <v>53</v>
      </c>
      <c r="B43" s="165">
        <v>474</v>
      </c>
      <c r="C43" s="165">
        <v>322</v>
      </c>
      <c r="D43" s="165">
        <v>152</v>
      </c>
      <c r="E43" s="165">
        <v>450</v>
      </c>
      <c r="F43" s="165">
        <v>296</v>
      </c>
      <c r="G43" s="165">
        <v>154</v>
      </c>
      <c r="H43" s="165">
        <v>324</v>
      </c>
      <c r="I43" s="165">
        <v>223</v>
      </c>
      <c r="J43" s="165">
        <v>101</v>
      </c>
      <c r="K43" s="165">
        <v>11</v>
      </c>
      <c r="L43" s="165">
        <v>5</v>
      </c>
      <c r="M43" s="165">
        <v>6</v>
      </c>
      <c r="N43" s="164" t="str">
        <f t="shared" si="0"/>
        <v>奈　　　　良</v>
      </c>
      <c r="O43" s="165">
        <v>9986</v>
      </c>
      <c r="P43" s="165">
        <v>6664</v>
      </c>
      <c r="Q43" s="165">
        <v>3322</v>
      </c>
      <c r="R43" s="165">
        <v>10507</v>
      </c>
      <c r="S43" s="165">
        <v>6962</v>
      </c>
      <c r="T43" s="165">
        <v>3545</v>
      </c>
      <c r="U43" s="165">
        <v>8121</v>
      </c>
      <c r="V43" s="165">
        <v>5531</v>
      </c>
      <c r="W43" s="165">
        <v>2590</v>
      </c>
    </row>
    <row r="44" spans="1:29" s="142" customFormat="1" ht="13.5" customHeight="1" x14ac:dyDescent="0.15">
      <c r="A44" s="164" t="s">
        <v>54</v>
      </c>
      <c r="B44" s="165">
        <v>265</v>
      </c>
      <c r="C44" s="165">
        <v>192</v>
      </c>
      <c r="D44" s="165">
        <v>73</v>
      </c>
      <c r="E44" s="165">
        <v>276</v>
      </c>
      <c r="F44" s="165">
        <v>194</v>
      </c>
      <c r="G44" s="165">
        <v>82</v>
      </c>
      <c r="H44" s="165">
        <v>186</v>
      </c>
      <c r="I44" s="165">
        <v>136</v>
      </c>
      <c r="J44" s="165">
        <v>50</v>
      </c>
      <c r="K44" s="165">
        <v>6</v>
      </c>
      <c r="L44" s="165">
        <v>2</v>
      </c>
      <c r="M44" s="165">
        <v>4</v>
      </c>
      <c r="N44" s="164" t="str">
        <f t="shared" si="0"/>
        <v>和　 歌 　山</v>
      </c>
      <c r="O44" s="165">
        <v>8735</v>
      </c>
      <c r="P44" s="165">
        <v>6210</v>
      </c>
      <c r="Q44" s="165">
        <v>2525</v>
      </c>
      <c r="R44" s="165">
        <v>9340</v>
      </c>
      <c r="S44" s="165">
        <v>6614</v>
      </c>
      <c r="T44" s="165">
        <v>2726</v>
      </c>
      <c r="U44" s="165">
        <v>7414</v>
      </c>
      <c r="V44" s="165">
        <v>5302</v>
      </c>
      <c r="W44" s="165">
        <v>2112</v>
      </c>
    </row>
    <row r="45" spans="1:29" s="142" customFormat="1" ht="9.75" customHeight="1" x14ac:dyDescent="0.15">
      <c r="A45" s="164"/>
      <c r="B45" s="168"/>
      <c r="C45" s="167"/>
      <c r="D45" s="167"/>
      <c r="E45" s="168"/>
      <c r="F45" s="167"/>
      <c r="G45" s="167"/>
      <c r="H45" s="168"/>
      <c r="I45" s="167"/>
      <c r="J45" s="167"/>
      <c r="K45" s="168"/>
      <c r="L45" s="167"/>
      <c r="M45" s="167"/>
      <c r="N45" s="164"/>
      <c r="O45" s="169"/>
      <c r="P45" s="170"/>
      <c r="Q45" s="170"/>
      <c r="R45" s="169"/>
      <c r="S45" s="170"/>
      <c r="T45" s="170"/>
      <c r="U45" s="169"/>
      <c r="V45" s="170"/>
      <c r="W45" s="170"/>
      <c r="X45" s="150"/>
      <c r="Y45" s="150"/>
      <c r="Z45" s="150"/>
      <c r="AA45" s="150"/>
      <c r="AB45" s="150"/>
      <c r="AC45" s="150"/>
    </row>
    <row r="46" spans="1:29" s="142" customFormat="1" ht="13.5" customHeight="1" x14ac:dyDescent="0.15">
      <c r="A46" s="164" t="s">
        <v>55</v>
      </c>
      <c r="B46" s="165">
        <v>242</v>
      </c>
      <c r="C46" s="165">
        <v>170</v>
      </c>
      <c r="D46" s="165">
        <v>72</v>
      </c>
      <c r="E46" s="165">
        <v>249</v>
      </c>
      <c r="F46" s="165">
        <v>173</v>
      </c>
      <c r="G46" s="165">
        <v>76</v>
      </c>
      <c r="H46" s="165">
        <v>153</v>
      </c>
      <c r="I46" s="165">
        <v>105</v>
      </c>
      <c r="J46" s="165">
        <v>48</v>
      </c>
      <c r="K46" s="165">
        <v>11</v>
      </c>
      <c r="L46" s="165">
        <v>5</v>
      </c>
      <c r="M46" s="165">
        <v>6</v>
      </c>
      <c r="N46" s="164" t="str">
        <f t="shared" si="0"/>
        <v>鳥　　　　取</v>
      </c>
      <c r="O46" s="165">
        <v>5561</v>
      </c>
      <c r="P46" s="165">
        <v>4109</v>
      </c>
      <c r="Q46" s="165">
        <v>1452</v>
      </c>
      <c r="R46" s="165">
        <v>6586</v>
      </c>
      <c r="S46" s="165">
        <v>4945</v>
      </c>
      <c r="T46" s="165">
        <v>1641</v>
      </c>
      <c r="U46" s="165">
        <v>4563</v>
      </c>
      <c r="V46" s="165">
        <v>3430</v>
      </c>
      <c r="W46" s="165">
        <v>1133</v>
      </c>
      <c r="X46" s="150"/>
      <c r="Y46" s="150"/>
      <c r="Z46" s="150"/>
      <c r="AA46" s="150"/>
      <c r="AB46" s="150"/>
      <c r="AC46" s="150"/>
    </row>
    <row r="47" spans="1:29" s="142" customFormat="1" ht="13.5" customHeight="1" x14ac:dyDescent="0.15">
      <c r="A47" s="164" t="s">
        <v>56</v>
      </c>
      <c r="B47" s="165">
        <v>217</v>
      </c>
      <c r="C47" s="165">
        <v>166</v>
      </c>
      <c r="D47" s="165">
        <v>51</v>
      </c>
      <c r="E47" s="165">
        <v>231</v>
      </c>
      <c r="F47" s="165">
        <v>172</v>
      </c>
      <c r="G47" s="165">
        <v>59</v>
      </c>
      <c r="H47" s="165">
        <v>143</v>
      </c>
      <c r="I47" s="165">
        <v>110</v>
      </c>
      <c r="J47" s="165">
        <v>33</v>
      </c>
      <c r="K47" s="165">
        <v>5</v>
      </c>
      <c r="L47" s="165">
        <v>2</v>
      </c>
      <c r="M47" s="165">
        <v>3</v>
      </c>
      <c r="N47" s="164" t="str">
        <f t="shared" si="0"/>
        <v>島　　　　根</v>
      </c>
      <c r="O47" s="165">
        <v>7658</v>
      </c>
      <c r="P47" s="165">
        <v>5701</v>
      </c>
      <c r="Q47" s="165">
        <v>1957</v>
      </c>
      <c r="R47" s="165">
        <v>8974</v>
      </c>
      <c r="S47" s="165">
        <v>6702</v>
      </c>
      <c r="T47" s="165">
        <v>2272</v>
      </c>
      <c r="U47" s="165">
        <v>6190</v>
      </c>
      <c r="V47" s="165">
        <v>4683</v>
      </c>
      <c r="W47" s="165">
        <v>1507</v>
      </c>
      <c r="X47" s="150"/>
      <c r="Y47" s="150"/>
      <c r="Z47" s="150"/>
      <c r="AA47" s="150"/>
      <c r="AB47" s="150"/>
      <c r="AC47" s="150"/>
    </row>
    <row r="48" spans="1:29" s="142" customFormat="1" ht="13.5" customHeight="1" x14ac:dyDescent="0.15">
      <c r="A48" s="164" t="s">
        <v>57</v>
      </c>
      <c r="B48" s="165">
        <v>670</v>
      </c>
      <c r="C48" s="165">
        <v>471</v>
      </c>
      <c r="D48" s="165">
        <v>199</v>
      </c>
      <c r="E48" s="165">
        <v>729</v>
      </c>
      <c r="F48" s="165">
        <v>520</v>
      </c>
      <c r="G48" s="165">
        <v>209</v>
      </c>
      <c r="H48" s="165">
        <v>493</v>
      </c>
      <c r="I48" s="165">
        <v>347</v>
      </c>
      <c r="J48" s="165">
        <v>146</v>
      </c>
      <c r="K48" s="165">
        <v>22</v>
      </c>
      <c r="L48" s="165">
        <v>9</v>
      </c>
      <c r="M48" s="165">
        <v>13</v>
      </c>
      <c r="N48" s="164" t="str">
        <f t="shared" si="0"/>
        <v>岡　　　　山</v>
      </c>
      <c r="O48" s="165">
        <v>21413</v>
      </c>
      <c r="P48" s="165">
        <v>15908</v>
      </c>
      <c r="Q48" s="165">
        <v>5505</v>
      </c>
      <c r="R48" s="165">
        <v>23147</v>
      </c>
      <c r="S48" s="165">
        <v>17140</v>
      </c>
      <c r="T48" s="165">
        <v>6007</v>
      </c>
      <c r="U48" s="165">
        <v>17427</v>
      </c>
      <c r="V48" s="165">
        <v>13149</v>
      </c>
      <c r="W48" s="165">
        <v>4278</v>
      </c>
    </row>
    <row r="49" spans="1:29" s="142" customFormat="1" ht="13.5" customHeight="1" x14ac:dyDescent="0.15">
      <c r="A49" s="164" t="s">
        <v>58</v>
      </c>
      <c r="B49" s="165">
        <v>961</v>
      </c>
      <c r="C49" s="165">
        <v>687</v>
      </c>
      <c r="D49" s="165">
        <v>274</v>
      </c>
      <c r="E49" s="165">
        <v>1000</v>
      </c>
      <c r="F49" s="165">
        <v>674</v>
      </c>
      <c r="G49" s="165">
        <v>326</v>
      </c>
      <c r="H49" s="165">
        <v>676</v>
      </c>
      <c r="I49" s="165">
        <v>486</v>
      </c>
      <c r="J49" s="165">
        <v>190</v>
      </c>
      <c r="K49" s="165">
        <v>22</v>
      </c>
      <c r="L49" s="165">
        <v>10</v>
      </c>
      <c r="M49" s="165">
        <v>12</v>
      </c>
      <c r="N49" s="164" t="str">
        <f t="shared" si="0"/>
        <v>広　　　　島</v>
      </c>
      <c r="O49" s="165">
        <v>34140</v>
      </c>
      <c r="P49" s="165">
        <v>24775</v>
      </c>
      <c r="Q49" s="165">
        <v>9365</v>
      </c>
      <c r="R49" s="165">
        <v>36246</v>
      </c>
      <c r="S49" s="165">
        <v>26131</v>
      </c>
      <c r="T49" s="165">
        <v>10115</v>
      </c>
      <c r="U49" s="165">
        <v>27223</v>
      </c>
      <c r="V49" s="165">
        <v>20042</v>
      </c>
      <c r="W49" s="165">
        <v>7181</v>
      </c>
      <c r="X49" s="150"/>
      <c r="Y49" s="150"/>
      <c r="Z49" s="150"/>
      <c r="AA49" s="150"/>
      <c r="AB49" s="150"/>
      <c r="AC49" s="150"/>
    </row>
    <row r="50" spans="1:29" s="142" customFormat="1" ht="13.5" customHeight="1" x14ac:dyDescent="0.15">
      <c r="A50" s="164" t="s">
        <v>59</v>
      </c>
      <c r="B50" s="165">
        <v>478</v>
      </c>
      <c r="C50" s="165">
        <v>326</v>
      </c>
      <c r="D50" s="165">
        <v>152</v>
      </c>
      <c r="E50" s="165">
        <v>397</v>
      </c>
      <c r="F50" s="165">
        <v>279</v>
      </c>
      <c r="G50" s="165">
        <v>118</v>
      </c>
      <c r="H50" s="165">
        <v>320</v>
      </c>
      <c r="I50" s="165">
        <v>221</v>
      </c>
      <c r="J50" s="165">
        <v>99</v>
      </c>
      <c r="K50" s="165">
        <v>9</v>
      </c>
      <c r="L50" s="165">
        <v>5</v>
      </c>
      <c r="M50" s="165">
        <v>4</v>
      </c>
      <c r="N50" s="164" t="str">
        <f t="shared" si="0"/>
        <v>山　　　　口</v>
      </c>
      <c r="O50" s="165">
        <v>14178</v>
      </c>
      <c r="P50" s="165">
        <v>10173</v>
      </c>
      <c r="Q50" s="165">
        <v>4005</v>
      </c>
      <c r="R50" s="165">
        <v>14532</v>
      </c>
      <c r="S50" s="165">
        <v>10330</v>
      </c>
      <c r="T50" s="165">
        <v>4202</v>
      </c>
      <c r="U50" s="165">
        <v>11477</v>
      </c>
      <c r="V50" s="165">
        <v>8384</v>
      </c>
      <c r="W50" s="165">
        <v>3093</v>
      </c>
      <c r="X50" s="150"/>
      <c r="Y50" s="150"/>
      <c r="Z50" s="150"/>
      <c r="AA50" s="150"/>
      <c r="AB50" s="150"/>
      <c r="AC50" s="150"/>
    </row>
    <row r="51" spans="1:29" s="142" customFormat="1" ht="9.75" customHeight="1" x14ac:dyDescent="0.15">
      <c r="A51" s="164"/>
      <c r="B51" s="168"/>
      <c r="C51" s="167"/>
      <c r="D51" s="167"/>
      <c r="E51" s="168"/>
      <c r="F51" s="167"/>
      <c r="G51" s="167"/>
      <c r="H51" s="168"/>
      <c r="I51" s="167"/>
      <c r="J51" s="167"/>
      <c r="K51" s="168"/>
      <c r="L51" s="167"/>
      <c r="M51" s="167"/>
      <c r="N51" s="164"/>
      <c r="O51" s="169"/>
      <c r="P51" s="170"/>
      <c r="Q51" s="170"/>
      <c r="R51" s="169"/>
      <c r="S51" s="170"/>
      <c r="T51" s="170"/>
      <c r="U51" s="169"/>
      <c r="V51" s="170"/>
      <c r="W51" s="170"/>
      <c r="X51" s="150"/>
      <c r="Y51" s="150"/>
      <c r="Z51" s="150"/>
      <c r="AA51" s="150"/>
      <c r="AB51" s="150"/>
      <c r="AC51" s="150"/>
    </row>
    <row r="52" spans="1:29" s="142" customFormat="1" ht="13.5" customHeight="1" x14ac:dyDescent="0.15">
      <c r="A52" s="164" t="s">
        <v>60</v>
      </c>
      <c r="B52" s="165">
        <v>373</v>
      </c>
      <c r="C52" s="165">
        <v>240</v>
      </c>
      <c r="D52" s="165">
        <v>133</v>
      </c>
      <c r="E52" s="165">
        <v>374</v>
      </c>
      <c r="F52" s="165">
        <v>243</v>
      </c>
      <c r="G52" s="165">
        <v>131</v>
      </c>
      <c r="H52" s="165">
        <v>246</v>
      </c>
      <c r="I52" s="165">
        <v>158</v>
      </c>
      <c r="J52" s="165">
        <v>88</v>
      </c>
      <c r="K52" s="165">
        <v>18</v>
      </c>
      <c r="L52" s="165">
        <v>4</v>
      </c>
      <c r="M52" s="165">
        <v>14</v>
      </c>
      <c r="N52" s="164" t="str">
        <f t="shared" si="0"/>
        <v>徳　　　　島</v>
      </c>
      <c r="O52" s="165">
        <v>9227</v>
      </c>
      <c r="P52" s="165">
        <v>6810</v>
      </c>
      <c r="Q52" s="165">
        <v>2417</v>
      </c>
      <c r="R52" s="165">
        <v>9650</v>
      </c>
      <c r="S52" s="165">
        <v>7108</v>
      </c>
      <c r="T52" s="165">
        <v>2542</v>
      </c>
      <c r="U52" s="165">
        <v>7667</v>
      </c>
      <c r="V52" s="165">
        <v>5733</v>
      </c>
      <c r="W52" s="165">
        <v>1934</v>
      </c>
    </row>
    <row r="53" spans="1:29" s="142" customFormat="1" ht="13.5" customHeight="1" x14ac:dyDescent="0.15">
      <c r="A53" s="164" t="s">
        <v>61</v>
      </c>
      <c r="B53" s="165">
        <v>356</v>
      </c>
      <c r="C53" s="165">
        <v>253</v>
      </c>
      <c r="D53" s="165">
        <v>103</v>
      </c>
      <c r="E53" s="165">
        <v>335</v>
      </c>
      <c r="F53" s="165">
        <v>236</v>
      </c>
      <c r="G53" s="165">
        <v>99</v>
      </c>
      <c r="H53" s="165">
        <v>238</v>
      </c>
      <c r="I53" s="165">
        <v>172</v>
      </c>
      <c r="J53" s="165">
        <v>66</v>
      </c>
      <c r="K53" s="165">
        <v>11</v>
      </c>
      <c r="L53" s="165">
        <v>4</v>
      </c>
      <c r="M53" s="165">
        <v>7</v>
      </c>
      <c r="N53" s="164" t="str">
        <f t="shared" si="0"/>
        <v>香　　　　川</v>
      </c>
      <c r="O53" s="165">
        <v>10230</v>
      </c>
      <c r="P53" s="165">
        <v>7360</v>
      </c>
      <c r="Q53" s="165">
        <v>2870</v>
      </c>
      <c r="R53" s="165">
        <v>12122</v>
      </c>
      <c r="S53" s="165">
        <v>8833</v>
      </c>
      <c r="T53" s="165">
        <v>3289</v>
      </c>
      <c r="U53" s="165">
        <v>8406</v>
      </c>
      <c r="V53" s="165">
        <v>6144</v>
      </c>
      <c r="W53" s="165">
        <v>2262</v>
      </c>
    </row>
    <row r="54" spans="1:29" s="142" customFormat="1" ht="13.5" customHeight="1" x14ac:dyDescent="0.15">
      <c r="A54" s="164" t="s">
        <v>62</v>
      </c>
      <c r="B54" s="165">
        <v>583</v>
      </c>
      <c r="C54" s="165">
        <v>401</v>
      </c>
      <c r="D54" s="165">
        <v>182</v>
      </c>
      <c r="E54" s="165">
        <v>591</v>
      </c>
      <c r="F54" s="165">
        <v>406</v>
      </c>
      <c r="G54" s="165">
        <v>185</v>
      </c>
      <c r="H54" s="165">
        <v>386</v>
      </c>
      <c r="I54" s="165">
        <v>266</v>
      </c>
      <c r="J54" s="165">
        <v>120</v>
      </c>
      <c r="K54" s="165">
        <v>11</v>
      </c>
      <c r="L54" s="165">
        <v>7</v>
      </c>
      <c r="M54" s="165">
        <v>4</v>
      </c>
      <c r="N54" s="164" t="str">
        <f t="shared" si="0"/>
        <v>愛　　　　媛</v>
      </c>
      <c r="O54" s="165">
        <v>17536</v>
      </c>
      <c r="P54" s="165">
        <v>12551</v>
      </c>
      <c r="Q54" s="165">
        <v>4985</v>
      </c>
      <c r="R54" s="165">
        <v>18627</v>
      </c>
      <c r="S54" s="165">
        <v>13349</v>
      </c>
      <c r="T54" s="165">
        <v>5278</v>
      </c>
      <c r="U54" s="165">
        <v>14657</v>
      </c>
      <c r="V54" s="165">
        <v>10622</v>
      </c>
      <c r="W54" s="165">
        <v>4035</v>
      </c>
      <c r="X54" s="150"/>
      <c r="Y54" s="150"/>
      <c r="Z54" s="150"/>
      <c r="AA54" s="150"/>
      <c r="AB54" s="150"/>
      <c r="AC54" s="150"/>
    </row>
    <row r="55" spans="1:29" s="142" customFormat="1" ht="13.5" customHeight="1" x14ac:dyDescent="0.15">
      <c r="A55" s="164" t="s">
        <v>63</v>
      </c>
      <c r="B55" s="165">
        <v>368</v>
      </c>
      <c r="C55" s="165">
        <v>261</v>
      </c>
      <c r="D55" s="165">
        <v>107</v>
      </c>
      <c r="E55" s="165">
        <v>366</v>
      </c>
      <c r="F55" s="165">
        <v>251</v>
      </c>
      <c r="G55" s="165">
        <v>115</v>
      </c>
      <c r="H55" s="165">
        <v>246</v>
      </c>
      <c r="I55" s="165">
        <v>177</v>
      </c>
      <c r="J55" s="165">
        <v>69</v>
      </c>
      <c r="K55" s="165">
        <v>6</v>
      </c>
      <c r="L55" s="165">
        <v>4</v>
      </c>
      <c r="M55" s="165">
        <v>2</v>
      </c>
      <c r="N55" s="164" t="str">
        <f t="shared" si="0"/>
        <v>高　　　　知</v>
      </c>
      <c r="O55" s="165">
        <v>9207</v>
      </c>
      <c r="P55" s="165">
        <v>6890</v>
      </c>
      <c r="Q55" s="165">
        <v>2317</v>
      </c>
      <c r="R55" s="165">
        <v>9219</v>
      </c>
      <c r="S55" s="165">
        <v>6787</v>
      </c>
      <c r="T55" s="165">
        <v>2432</v>
      </c>
      <c r="U55" s="165">
        <v>7507</v>
      </c>
      <c r="V55" s="165">
        <v>5681</v>
      </c>
      <c r="W55" s="165">
        <v>1826</v>
      </c>
      <c r="X55" s="150"/>
      <c r="Y55" s="150"/>
      <c r="Z55" s="150"/>
      <c r="AA55" s="150"/>
      <c r="AB55" s="150"/>
      <c r="AC55" s="150"/>
    </row>
    <row r="56" spans="1:29" s="142" customFormat="1" ht="13.5" customHeight="1" x14ac:dyDescent="0.15">
      <c r="A56" s="164" t="s">
        <v>64</v>
      </c>
      <c r="B56" s="165">
        <v>2123</v>
      </c>
      <c r="C56" s="165">
        <v>1412</v>
      </c>
      <c r="D56" s="165">
        <v>711</v>
      </c>
      <c r="E56" s="165">
        <v>2108</v>
      </c>
      <c r="F56" s="165">
        <v>1445</v>
      </c>
      <c r="G56" s="165">
        <v>663</v>
      </c>
      <c r="H56" s="165">
        <v>1519</v>
      </c>
      <c r="I56" s="165">
        <v>992</v>
      </c>
      <c r="J56" s="165">
        <v>527</v>
      </c>
      <c r="K56" s="165">
        <v>56</v>
      </c>
      <c r="L56" s="165">
        <v>19</v>
      </c>
      <c r="M56" s="165">
        <v>37</v>
      </c>
      <c r="N56" s="164" t="str">
        <f t="shared" si="0"/>
        <v>福　　　　岡</v>
      </c>
      <c r="O56" s="165">
        <v>64104</v>
      </c>
      <c r="P56" s="165">
        <v>45950</v>
      </c>
      <c r="Q56" s="165">
        <v>18154</v>
      </c>
      <c r="R56" s="165">
        <v>69247</v>
      </c>
      <c r="S56" s="165">
        <v>49619</v>
      </c>
      <c r="T56" s="165">
        <v>19628</v>
      </c>
      <c r="U56" s="165">
        <v>49925</v>
      </c>
      <c r="V56" s="165">
        <v>36472</v>
      </c>
      <c r="W56" s="165">
        <v>13453</v>
      </c>
      <c r="X56" s="150"/>
      <c r="Y56" s="150"/>
      <c r="Z56" s="150"/>
      <c r="AA56" s="150"/>
      <c r="AB56" s="150"/>
      <c r="AC56" s="150"/>
    </row>
    <row r="57" spans="1:29" s="142" customFormat="1" ht="9.75" customHeight="1" x14ac:dyDescent="0.15">
      <c r="A57" s="164"/>
      <c r="B57" s="165"/>
      <c r="C57" s="165"/>
      <c r="D57" s="165"/>
      <c r="E57" s="165"/>
      <c r="F57" s="165"/>
      <c r="G57" s="165"/>
      <c r="H57" s="165"/>
      <c r="I57" s="165"/>
      <c r="J57" s="165"/>
      <c r="K57" s="165"/>
      <c r="L57" s="165"/>
      <c r="M57" s="165"/>
      <c r="N57" s="164"/>
      <c r="O57" s="165"/>
      <c r="P57" s="165"/>
      <c r="Q57" s="165"/>
      <c r="R57" s="165"/>
      <c r="S57" s="165"/>
      <c r="T57" s="165"/>
      <c r="U57" s="165"/>
      <c r="V57" s="165"/>
      <c r="W57" s="165"/>
    </row>
    <row r="58" spans="1:29" s="142" customFormat="1" ht="13.5" customHeight="1" x14ac:dyDescent="0.15">
      <c r="A58" s="164" t="s">
        <v>65</v>
      </c>
      <c r="B58" s="165">
        <v>394</v>
      </c>
      <c r="C58" s="165">
        <v>277</v>
      </c>
      <c r="D58" s="165">
        <v>117</v>
      </c>
      <c r="E58" s="165">
        <v>410</v>
      </c>
      <c r="F58" s="165">
        <v>263</v>
      </c>
      <c r="G58" s="165">
        <v>147</v>
      </c>
      <c r="H58" s="165">
        <v>299</v>
      </c>
      <c r="I58" s="165">
        <v>208</v>
      </c>
      <c r="J58" s="165">
        <v>91</v>
      </c>
      <c r="K58" s="165">
        <v>22</v>
      </c>
      <c r="L58" s="165">
        <v>8</v>
      </c>
      <c r="M58" s="165">
        <v>14</v>
      </c>
      <c r="N58" s="164" t="str">
        <f t="shared" si="0"/>
        <v>佐　　　　賀</v>
      </c>
      <c r="O58" s="165">
        <v>11002</v>
      </c>
      <c r="P58" s="165">
        <v>7907</v>
      </c>
      <c r="Q58" s="165">
        <v>3095</v>
      </c>
      <c r="R58" s="165">
        <v>11709</v>
      </c>
      <c r="S58" s="165">
        <v>8413</v>
      </c>
      <c r="T58" s="165">
        <v>3296</v>
      </c>
      <c r="U58" s="165">
        <v>9021</v>
      </c>
      <c r="V58" s="165">
        <v>6584</v>
      </c>
      <c r="W58" s="165">
        <v>2437</v>
      </c>
      <c r="X58" s="150"/>
      <c r="Y58" s="150"/>
      <c r="Z58" s="150"/>
      <c r="AA58" s="150"/>
      <c r="AB58" s="150"/>
      <c r="AC58" s="150"/>
    </row>
    <row r="59" spans="1:29" s="142" customFormat="1" ht="13.5" customHeight="1" x14ac:dyDescent="0.15">
      <c r="A59" s="164" t="s">
        <v>66</v>
      </c>
      <c r="B59" s="165">
        <v>576</v>
      </c>
      <c r="C59" s="165">
        <v>418</v>
      </c>
      <c r="D59" s="165">
        <v>158</v>
      </c>
      <c r="E59" s="165">
        <v>606</v>
      </c>
      <c r="F59" s="165">
        <v>433</v>
      </c>
      <c r="G59" s="165">
        <v>173</v>
      </c>
      <c r="H59" s="165">
        <v>428</v>
      </c>
      <c r="I59" s="165">
        <v>302</v>
      </c>
      <c r="J59" s="165">
        <v>126</v>
      </c>
      <c r="K59" s="165">
        <v>14</v>
      </c>
      <c r="L59" s="165">
        <v>5</v>
      </c>
      <c r="M59" s="165">
        <v>9</v>
      </c>
      <c r="N59" s="164" t="str">
        <f t="shared" si="0"/>
        <v>長　　　　崎</v>
      </c>
      <c r="O59" s="165">
        <v>17748</v>
      </c>
      <c r="P59" s="165">
        <v>12596</v>
      </c>
      <c r="Q59" s="165">
        <v>5152</v>
      </c>
      <c r="R59" s="165">
        <v>18645</v>
      </c>
      <c r="S59" s="165">
        <v>13214</v>
      </c>
      <c r="T59" s="165">
        <v>5431</v>
      </c>
      <c r="U59" s="165">
        <v>15076</v>
      </c>
      <c r="V59" s="165">
        <v>10863</v>
      </c>
      <c r="W59" s="165">
        <v>4213</v>
      </c>
    </row>
    <row r="60" spans="1:29" s="142" customFormat="1" ht="13.5" customHeight="1" x14ac:dyDescent="0.15">
      <c r="A60" s="164" t="s">
        <v>67</v>
      </c>
      <c r="B60" s="165">
        <v>859</v>
      </c>
      <c r="C60" s="165">
        <v>573</v>
      </c>
      <c r="D60" s="165">
        <v>286</v>
      </c>
      <c r="E60" s="165">
        <v>967</v>
      </c>
      <c r="F60" s="165">
        <v>636</v>
      </c>
      <c r="G60" s="165">
        <v>331</v>
      </c>
      <c r="H60" s="165">
        <v>560</v>
      </c>
      <c r="I60" s="165">
        <v>366</v>
      </c>
      <c r="J60" s="165">
        <v>194</v>
      </c>
      <c r="K60" s="165">
        <v>19</v>
      </c>
      <c r="L60" s="165">
        <v>7</v>
      </c>
      <c r="M60" s="165">
        <v>12</v>
      </c>
      <c r="N60" s="164" t="str">
        <f t="shared" si="0"/>
        <v>熊　　　　本</v>
      </c>
      <c r="O60" s="165">
        <v>18579</v>
      </c>
      <c r="P60" s="165">
        <v>12748</v>
      </c>
      <c r="Q60" s="165">
        <v>5831</v>
      </c>
      <c r="R60" s="165">
        <v>23719</v>
      </c>
      <c r="S60" s="165">
        <v>16398</v>
      </c>
      <c r="T60" s="165">
        <v>7321</v>
      </c>
      <c r="U60" s="165">
        <v>14771</v>
      </c>
      <c r="V60" s="165">
        <v>10300</v>
      </c>
      <c r="W60" s="165">
        <v>4471</v>
      </c>
    </row>
    <row r="61" spans="1:29" s="142" customFormat="1" ht="13.5" customHeight="1" x14ac:dyDescent="0.15">
      <c r="A61" s="164" t="s">
        <v>68</v>
      </c>
      <c r="B61" s="165">
        <v>569</v>
      </c>
      <c r="C61" s="165">
        <v>378</v>
      </c>
      <c r="D61" s="165">
        <v>191</v>
      </c>
      <c r="E61" s="165">
        <v>552</v>
      </c>
      <c r="F61" s="165">
        <v>358</v>
      </c>
      <c r="G61" s="165">
        <v>194</v>
      </c>
      <c r="H61" s="165">
        <v>417</v>
      </c>
      <c r="I61" s="165">
        <v>279</v>
      </c>
      <c r="J61" s="165">
        <v>138</v>
      </c>
      <c r="K61" s="165">
        <v>23</v>
      </c>
      <c r="L61" s="165">
        <v>10</v>
      </c>
      <c r="M61" s="165">
        <v>13</v>
      </c>
      <c r="N61" s="164" t="str">
        <f t="shared" si="0"/>
        <v>大　　　　分</v>
      </c>
      <c r="O61" s="165">
        <v>15591</v>
      </c>
      <c r="P61" s="165">
        <v>11069</v>
      </c>
      <c r="Q61" s="165">
        <v>4522</v>
      </c>
      <c r="R61" s="165">
        <v>16174</v>
      </c>
      <c r="S61" s="165">
        <v>11477</v>
      </c>
      <c r="T61" s="165">
        <v>4697</v>
      </c>
      <c r="U61" s="165">
        <v>13183</v>
      </c>
      <c r="V61" s="165">
        <v>9506</v>
      </c>
      <c r="W61" s="165">
        <v>3677</v>
      </c>
    </row>
    <row r="62" spans="1:29" s="142" customFormat="1" ht="13.5" customHeight="1" x14ac:dyDescent="0.15">
      <c r="A62" s="164" t="s">
        <v>69</v>
      </c>
      <c r="B62" s="165">
        <v>466</v>
      </c>
      <c r="C62" s="165">
        <v>326</v>
      </c>
      <c r="D62" s="165">
        <v>140</v>
      </c>
      <c r="E62" s="165">
        <v>526</v>
      </c>
      <c r="F62" s="165">
        <v>362</v>
      </c>
      <c r="G62" s="165">
        <v>164</v>
      </c>
      <c r="H62" s="165">
        <v>323</v>
      </c>
      <c r="I62" s="165">
        <v>221</v>
      </c>
      <c r="J62" s="165">
        <v>102</v>
      </c>
      <c r="K62" s="165">
        <v>10</v>
      </c>
      <c r="L62" s="165">
        <v>4</v>
      </c>
      <c r="M62" s="165">
        <v>6</v>
      </c>
      <c r="N62" s="164" t="str">
        <f t="shared" si="0"/>
        <v>宮　　　　崎</v>
      </c>
      <c r="O62" s="165">
        <v>12140</v>
      </c>
      <c r="P62" s="165">
        <v>8955</v>
      </c>
      <c r="Q62" s="165">
        <v>3185</v>
      </c>
      <c r="R62" s="165">
        <v>15175</v>
      </c>
      <c r="S62" s="165">
        <v>11179</v>
      </c>
      <c r="T62" s="165">
        <v>3996</v>
      </c>
      <c r="U62" s="165">
        <v>11460</v>
      </c>
      <c r="V62" s="165">
        <v>8472</v>
      </c>
      <c r="W62" s="165">
        <v>2988</v>
      </c>
    </row>
    <row r="63" spans="1:29" s="142" customFormat="1" ht="9.75" customHeight="1" x14ac:dyDescent="0.15">
      <c r="A63" s="164"/>
      <c r="B63" s="165"/>
      <c r="C63" s="165"/>
      <c r="D63" s="165"/>
      <c r="E63" s="165"/>
      <c r="F63" s="165"/>
      <c r="G63" s="165"/>
      <c r="H63" s="165"/>
      <c r="I63" s="165"/>
      <c r="J63" s="165"/>
      <c r="K63" s="165"/>
      <c r="L63" s="165"/>
      <c r="M63" s="165"/>
      <c r="N63" s="164"/>
      <c r="O63" s="165"/>
      <c r="P63" s="165"/>
      <c r="Q63" s="165"/>
      <c r="R63" s="165"/>
      <c r="S63" s="165"/>
      <c r="T63" s="165"/>
      <c r="U63" s="165"/>
      <c r="V63" s="165"/>
      <c r="W63" s="165"/>
    </row>
    <row r="64" spans="1:29" s="142" customFormat="1" ht="13.5" customHeight="1" x14ac:dyDescent="0.15">
      <c r="A64" s="164" t="s">
        <v>70</v>
      </c>
      <c r="B64" s="165">
        <v>908</v>
      </c>
      <c r="C64" s="165">
        <v>589</v>
      </c>
      <c r="D64" s="165">
        <v>319</v>
      </c>
      <c r="E64" s="165">
        <v>905</v>
      </c>
      <c r="F64" s="165">
        <v>580</v>
      </c>
      <c r="G64" s="165">
        <v>325</v>
      </c>
      <c r="H64" s="165">
        <v>695</v>
      </c>
      <c r="I64" s="165">
        <v>447</v>
      </c>
      <c r="J64" s="165">
        <v>248</v>
      </c>
      <c r="K64" s="165">
        <v>18</v>
      </c>
      <c r="L64" s="165">
        <v>8</v>
      </c>
      <c r="M64" s="165">
        <v>10</v>
      </c>
      <c r="N64" s="164" t="str">
        <f t="shared" si="0"/>
        <v>鹿　 児　 島</v>
      </c>
      <c r="O64" s="165">
        <v>23969</v>
      </c>
      <c r="P64" s="165">
        <v>15259</v>
      </c>
      <c r="Q64" s="165">
        <v>8710</v>
      </c>
      <c r="R64" s="165">
        <v>26354</v>
      </c>
      <c r="S64" s="165">
        <v>17205</v>
      </c>
      <c r="T64" s="165">
        <v>9149</v>
      </c>
      <c r="U64" s="165">
        <v>19517</v>
      </c>
      <c r="V64" s="165">
        <v>12639</v>
      </c>
      <c r="W64" s="165">
        <v>6878</v>
      </c>
    </row>
    <row r="65" spans="1:23" s="142" customFormat="1" ht="13.5" customHeight="1" x14ac:dyDescent="0.15">
      <c r="A65" s="164" t="s">
        <v>71</v>
      </c>
      <c r="B65" s="165">
        <v>1066</v>
      </c>
      <c r="C65" s="165">
        <v>611</v>
      </c>
      <c r="D65" s="165">
        <v>455</v>
      </c>
      <c r="E65" s="165">
        <v>1203</v>
      </c>
      <c r="F65" s="165">
        <v>667</v>
      </c>
      <c r="G65" s="165">
        <v>536</v>
      </c>
      <c r="H65" s="165">
        <v>682</v>
      </c>
      <c r="I65" s="165">
        <v>399</v>
      </c>
      <c r="J65" s="165">
        <v>283</v>
      </c>
      <c r="K65" s="165">
        <v>23</v>
      </c>
      <c r="L65" s="165">
        <v>3</v>
      </c>
      <c r="M65" s="165">
        <v>20</v>
      </c>
      <c r="N65" s="164" t="str">
        <f t="shared" si="0"/>
        <v>沖　　　　縄</v>
      </c>
      <c r="O65" s="165">
        <v>16966</v>
      </c>
      <c r="P65" s="165">
        <v>10410</v>
      </c>
      <c r="Q65" s="165">
        <v>6556</v>
      </c>
      <c r="R65" s="165">
        <v>24996</v>
      </c>
      <c r="S65" s="165">
        <v>15186</v>
      </c>
      <c r="T65" s="165">
        <v>9810</v>
      </c>
      <c r="U65" s="165">
        <v>13925</v>
      </c>
      <c r="V65" s="165">
        <v>8766</v>
      </c>
      <c r="W65" s="165">
        <v>5159</v>
      </c>
    </row>
    <row r="66" spans="1:23" s="156" customFormat="1" ht="9.75" customHeight="1" thickBot="1" x14ac:dyDescent="0.2">
      <c r="A66" s="172"/>
      <c r="B66" s="173"/>
      <c r="C66" s="173"/>
      <c r="D66" s="173"/>
      <c r="E66" s="173"/>
      <c r="F66" s="173"/>
      <c r="G66" s="173"/>
      <c r="H66" s="173"/>
      <c r="I66" s="173"/>
      <c r="J66" s="173"/>
      <c r="K66" s="173"/>
      <c r="L66" s="173"/>
      <c r="M66" s="173"/>
      <c r="N66" s="172"/>
      <c r="O66" s="173"/>
      <c r="P66" s="173"/>
      <c r="Q66" s="173"/>
      <c r="R66" s="173"/>
      <c r="S66" s="173"/>
      <c r="T66" s="173"/>
      <c r="U66" s="173"/>
      <c r="V66" s="173"/>
      <c r="W66" s="173"/>
    </row>
    <row r="67" spans="1:23" s="175" customFormat="1" ht="11.25" customHeight="1" x14ac:dyDescent="0.15">
      <c r="A67" s="174" t="s">
        <v>359</v>
      </c>
      <c r="N67" s="174" t="s">
        <v>359</v>
      </c>
    </row>
    <row r="68" spans="1:23" s="156" customFormat="1" ht="13.5" x14ac:dyDescent="0.15">
      <c r="B68" s="140"/>
      <c r="C68" s="140"/>
      <c r="D68" s="140"/>
      <c r="E68" s="140"/>
      <c r="F68" s="140"/>
      <c r="G68" s="140"/>
      <c r="H68" s="140"/>
      <c r="I68" s="140"/>
      <c r="J68" s="140"/>
      <c r="O68" s="140"/>
      <c r="P68" s="140"/>
      <c r="Q68" s="140"/>
      <c r="R68" s="140"/>
      <c r="S68" s="140"/>
      <c r="T68" s="140"/>
      <c r="U68" s="140"/>
      <c r="V68" s="140"/>
      <c r="W68" s="140"/>
    </row>
    <row r="69" spans="1:23" s="156" customFormat="1" ht="13.5" x14ac:dyDescent="0.15">
      <c r="B69" s="140"/>
      <c r="C69" s="140"/>
      <c r="D69" s="140"/>
      <c r="E69" s="140"/>
      <c r="F69" s="140"/>
      <c r="G69" s="140"/>
      <c r="H69" s="140"/>
      <c r="I69" s="140"/>
      <c r="J69" s="140"/>
      <c r="O69" s="140"/>
      <c r="P69" s="140"/>
      <c r="Q69" s="140"/>
      <c r="R69" s="140"/>
      <c r="S69" s="140"/>
      <c r="T69" s="140"/>
      <c r="U69" s="140"/>
      <c r="V69" s="140"/>
      <c r="W69" s="140"/>
    </row>
    <row r="70" spans="1:23" s="156" customFormat="1" ht="13.5" x14ac:dyDescent="0.15">
      <c r="B70" s="140"/>
      <c r="C70" s="140"/>
      <c r="D70" s="140"/>
      <c r="E70" s="140"/>
      <c r="F70" s="140"/>
      <c r="G70" s="140"/>
      <c r="H70" s="140"/>
      <c r="I70" s="140"/>
      <c r="J70" s="140"/>
      <c r="O70" s="140"/>
      <c r="P70" s="140"/>
      <c r="Q70" s="140"/>
      <c r="R70" s="140"/>
      <c r="S70" s="140"/>
      <c r="T70" s="140"/>
      <c r="U70" s="140"/>
      <c r="V70" s="140"/>
      <c r="W70" s="140"/>
    </row>
    <row r="71" spans="1:23" s="156" customFormat="1" ht="13.5" x14ac:dyDescent="0.15">
      <c r="B71" s="140"/>
      <c r="C71" s="140"/>
      <c r="D71" s="140"/>
      <c r="E71" s="140"/>
      <c r="F71" s="140"/>
      <c r="G71" s="140"/>
      <c r="H71" s="140"/>
      <c r="I71" s="140"/>
      <c r="J71" s="140"/>
      <c r="O71" s="140"/>
      <c r="P71" s="140"/>
      <c r="Q71" s="140"/>
      <c r="R71" s="140"/>
      <c r="S71" s="140"/>
      <c r="T71" s="140"/>
      <c r="U71" s="140"/>
      <c r="V71" s="140"/>
      <c r="W71" s="140"/>
    </row>
    <row r="72" spans="1:23" s="156" customFormat="1" ht="13.5" x14ac:dyDescent="0.15">
      <c r="B72" s="140"/>
      <c r="C72" s="140"/>
      <c r="D72" s="140"/>
      <c r="E72" s="140"/>
      <c r="F72" s="140"/>
      <c r="G72" s="140"/>
      <c r="H72" s="140"/>
      <c r="I72" s="140"/>
      <c r="J72" s="140"/>
      <c r="O72" s="140"/>
      <c r="P72" s="140"/>
      <c r="Q72" s="140"/>
      <c r="R72" s="140"/>
      <c r="S72" s="140"/>
      <c r="T72" s="140"/>
      <c r="U72" s="140"/>
      <c r="V72" s="140"/>
      <c r="W72" s="140"/>
    </row>
    <row r="73" spans="1:23" s="156" customFormat="1" ht="13.5" x14ac:dyDescent="0.15">
      <c r="B73" s="140"/>
      <c r="C73" s="140"/>
      <c r="D73" s="140"/>
      <c r="E73" s="140"/>
      <c r="F73" s="140"/>
      <c r="G73" s="140"/>
      <c r="H73" s="140"/>
      <c r="I73" s="140"/>
      <c r="J73" s="140"/>
      <c r="O73" s="140"/>
      <c r="P73" s="140"/>
      <c r="Q73" s="140"/>
      <c r="R73" s="140"/>
      <c r="S73" s="140"/>
      <c r="T73" s="140"/>
      <c r="U73" s="140"/>
      <c r="V73" s="140"/>
      <c r="W73" s="140"/>
    </row>
    <row r="74" spans="1:23" s="156" customFormat="1" ht="13.5" x14ac:dyDescent="0.15">
      <c r="B74" s="140"/>
      <c r="C74" s="140"/>
      <c r="D74" s="140"/>
      <c r="E74" s="140"/>
      <c r="F74" s="140"/>
      <c r="G74" s="140"/>
      <c r="H74" s="140"/>
      <c r="I74" s="140"/>
      <c r="J74" s="140"/>
      <c r="O74" s="140"/>
      <c r="P74" s="140"/>
      <c r="Q74" s="140"/>
      <c r="R74" s="140"/>
      <c r="S74" s="140"/>
      <c r="T74" s="140"/>
      <c r="U74" s="140"/>
      <c r="V74" s="140"/>
      <c r="W74" s="140"/>
    </row>
    <row r="75" spans="1:23" s="156" customFormat="1" ht="13.5" x14ac:dyDescent="0.15">
      <c r="B75" s="140"/>
      <c r="C75" s="140"/>
      <c r="D75" s="140"/>
      <c r="E75" s="140"/>
      <c r="F75" s="140"/>
      <c r="G75" s="140"/>
      <c r="H75" s="140"/>
      <c r="I75" s="140"/>
      <c r="J75" s="140"/>
      <c r="O75" s="140"/>
      <c r="P75" s="140"/>
      <c r="Q75" s="140"/>
      <c r="R75" s="140"/>
      <c r="S75" s="140"/>
      <c r="T75" s="140"/>
      <c r="U75" s="140"/>
      <c r="V75" s="140"/>
      <c r="W75" s="140"/>
    </row>
    <row r="76" spans="1:23" s="156" customFormat="1" ht="13.5" x14ac:dyDescent="0.15">
      <c r="B76" s="140"/>
      <c r="C76" s="140"/>
      <c r="D76" s="140"/>
      <c r="E76" s="140"/>
      <c r="F76" s="140"/>
      <c r="G76" s="140"/>
      <c r="H76" s="140"/>
      <c r="I76" s="140"/>
      <c r="J76" s="140"/>
      <c r="O76" s="140"/>
      <c r="P76" s="140"/>
      <c r="Q76" s="140"/>
      <c r="R76" s="140"/>
      <c r="S76" s="140"/>
      <c r="T76" s="140"/>
      <c r="U76" s="140"/>
      <c r="V76" s="140"/>
      <c r="W76" s="140"/>
    </row>
    <row r="77" spans="1:23" s="156" customFormat="1" ht="13.5" x14ac:dyDescent="0.15">
      <c r="B77" s="140"/>
      <c r="C77" s="140"/>
      <c r="D77" s="140"/>
      <c r="E77" s="140"/>
      <c r="F77" s="140"/>
      <c r="G77" s="140"/>
      <c r="H77" s="140"/>
      <c r="I77" s="140"/>
      <c r="J77" s="140"/>
      <c r="O77" s="140"/>
      <c r="P77" s="140"/>
      <c r="Q77" s="140"/>
      <c r="R77" s="140"/>
      <c r="S77" s="140"/>
      <c r="T77" s="140"/>
      <c r="U77" s="140"/>
      <c r="V77" s="140"/>
      <c r="W77" s="140"/>
    </row>
    <row r="78" spans="1:23" s="156" customFormat="1" ht="13.5" x14ac:dyDescent="0.15">
      <c r="B78" s="140"/>
      <c r="C78" s="140"/>
      <c r="D78" s="140"/>
      <c r="E78" s="140"/>
      <c r="F78" s="140"/>
      <c r="G78" s="140"/>
      <c r="H78" s="140"/>
      <c r="I78" s="140"/>
      <c r="J78" s="140"/>
      <c r="O78" s="140"/>
      <c r="P78" s="140"/>
      <c r="Q78" s="140"/>
      <c r="R78" s="140"/>
      <c r="S78" s="140"/>
      <c r="T78" s="140"/>
      <c r="U78" s="140"/>
      <c r="V78" s="140"/>
      <c r="W78" s="140"/>
    </row>
    <row r="79" spans="1:23" s="156" customFormat="1" ht="13.5" x14ac:dyDescent="0.15">
      <c r="B79" s="140"/>
      <c r="C79" s="140"/>
      <c r="D79" s="140"/>
      <c r="E79" s="140"/>
      <c r="F79" s="140"/>
      <c r="G79" s="140"/>
      <c r="H79" s="140"/>
      <c r="I79" s="140"/>
      <c r="J79" s="140"/>
      <c r="O79" s="140"/>
      <c r="P79" s="140"/>
      <c r="Q79" s="140"/>
      <c r="R79" s="140"/>
      <c r="S79" s="140"/>
      <c r="T79" s="140"/>
      <c r="U79" s="140"/>
      <c r="V79" s="140"/>
      <c r="W79" s="140"/>
    </row>
    <row r="80" spans="1:23" s="156" customFormat="1" ht="13.5" x14ac:dyDescent="0.15">
      <c r="B80" s="140"/>
      <c r="C80" s="140"/>
      <c r="D80" s="140"/>
      <c r="E80" s="140"/>
      <c r="F80" s="140"/>
      <c r="G80" s="140"/>
      <c r="H80" s="140"/>
      <c r="I80" s="140"/>
      <c r="J80" s="140"/>
      <c r="O80" s="140"/>
      <c r="P80" s="140"/>
      <c r="Q80" s="140"/>
      <c r="R80" s="140"/>
      <c r="S80" s="140"/>
      <c r="T80" s="140"/>
      <c r="U80" s="140"/>
      <c r="V80" s="140"/>
      <c r="W80" s="140"/>
    </row>
    <row r="81" spans="2:23" s="156" customFormat="1" ht="13.5" x14ac:dyDescent="0.15">
      <c r="B81" s="140"/>
      <c r="C81" s="140"/>
      <c r="D81" s="140"/>
      <c r="E81" s="140"/>
      <c r="F81" s="140"/>
      <c r="G81" s="140"/>
      <c r="H81" s="140"/>
      <c r="I81" s="140"/>
      <c r="J81" s="140"/>
      <c r="O81" s="140"/>
      <c r="P81" s="140"/>
      <c r="Q81" s="140"/>
      <c r="R81" s="140"/>
      <c r="S81" s="140"/>
      <c r="T81" s="140"/>
      <c r="U81" s="140"/>
      <c r="V81" s="140"/>
      <c r="W81" s="140"/>
    </row>
    <row r="82" spans="2:23" s="156" customFormat="1" ht="13.5" x14ac:dyDescent="0.15">
      <c r="B82" s="150"/>
      <c r="C82" s="150"/>
      <c r="D82" s="150"/>
      <c r="E82" s="150"/>
      <c r="F82" s="150"/>
      <c r="G82" s="150"/>
      <c r="H82" s="150"/>
      <c r="I82" s="150"/>
      <c r="J82" s="150"/>
      <c r="O82" s="150"/>
      <c r="P82" s="150"/>
      <c r="Q82" s="150"/>
      <c r="R82" s="150"/>
      <c r="S82" s="150"/>
      <c r="T82" s="150"/>
      <c r="U82" s="150"/>
      <c r="V82" s="150"/>
      <c r="W82" s="150"/>
    </row>
    <row r="83" spans="2:23" s="156" customFormat="1" ht="13.5" x14ac:dyDescent="0.15">
      <c r="B83" s="150"/>
      <c r="C83" s="150"/>
      <c r="D83" s="150"/>
      <c r="E83" s="150"/>
      <c r="F83" s="150"/>
      <c r="G83" s="150"/>
      <c r="H83" s="150"/>
      <c r="I83" s="150"/>
      <c r="J83" s="150"/>
      <c r="O83" s="150"/>
      <c r="P83" s="150"/>
      <c r="Q83" s="150"/>
      <c r="R83" s="150"/>
      <c r="S83" s="150"/>
      <c r="T83" s="150"/>
      <c r="U83" s="150"/>
      <c r="V83" s="150"/>
      <c r="W83" s="150"/>
    </row>
    <row r="84" spans="2:23" s="156" customFormat="1" ht="13.5" x14ac:dyDescent="0.15">
      <c r="B84" s="150"/>
      <c r="C84" s="150"/>
      <c r="D84" s="150"/>
      <c r="E84" s="150"/>
      <c r="F84" s="150"/>
      <c r="G84" s="150"/>
      <c r="H84" s="150"/>
      <c r="I84" s="150"/>
      <c r="J84" s="150"/>
      <c r="O84" s="150"/>
      <c r="P84" s="150"/>
      <c r="Q84" s="150"/>
      <c r="R84" s="150"/>
      <c r="S84" s="150"/>
      <c r="T84" s="150"/>
      <c r="U84" s="150"/>
      <c r="V84" s="150"/>
      <c r="W84" s="150"/>
    </row>
    <row r="85" spans="2:23" s="156" customFormat="1" ht="13.5" x14ac:dyDescent="0.15">
      <c r="B85" s="150"/>
      <c r="C85" s="150"/>
      <c r="D85" s="150"/>
      <c r="E85" s="150"/>
      <c r="F85" s="150"/>
      <c r="G85" s="150"/>
      <c r="H85" s="150"/>
      <c r="I85" s="150"/>
      <c r="J85" s="150"/>
      <c r="O85" s="150"/>
      <c r="P85" s="150"/>
      <c r="Q85" s="150"/>
      <c r="R85" s="150"/>
      <c r="S85" s="150"/>
      <c r="T85" s="150"/>
      <c r="U85" s="150"/>
      <c r="V85" s="150"/>
      <c r="W85" s="150"/>
    </row>
    <row r="86" spans="2:23" s="156" customFormat="1" ht="13.5" x14ac:dyDescent="0.15">
      <c r="B86" s="150"/>
      <c r="C86" s="150"/>
      <c r="D86" s="150"/>
      <c r="E86" s="150"/>
      <c r="F86" s="150"/>
      <c r="G86" s="150"/>
      <c r="H86" s="150"/>
      <c r="I86" s="150"/>
      <c r="J86" s="150"/>
      <c r="O86" s="150"/>
      <c r="P86" s="150"/>
      <c r="Q86" s="150"/>
      <c r="R86" s="150"/>
      <c r="S86" s="150"/>
      <c r="T86" s="150"/>
      <c r="U86" s="150"/>
      <c r="V86" s="150"/>
      <c r="W86" s="150"/>
    </row>
    <row r="87" spans="2:23" s="156" customFormat="1" ht="13.5" x14ac:dyDescent="0.15">
      <c r="B87" s="150"/>
      <c r="C87" s="150"/>
      <c r="D87" s="150"/>
      <c r="E87" s="150"/>
      <c r="F87" s="150"/>
      <c r="G87" s="150"/>
      <c r="H87" s="150"/>
      <c r="I87" s="150"/>
      <c r="J87" s="150"/>
      <c r="O87" s="150"/>
      <c r="P87" s="150"/>
      <c r="Q87" s="150"/>
      <c r="R87" s="150"/>
      <c r="S87" s="150"/>
      <c r="T87" s="150"/>
      <c r="U87" s="150"/>
      <c r="V87" s="150"/>
      <c r="W87" s="150"/>
    </row>
    <row r="88" spans="2:23" s="156" customFormat="1" ht="13.5" x14ac:dyDescent="0.15">
      <c r="B88" s="150"/>
      <c r="C88" s="150"/>
      <c r="D88" s="150"/>
      <c r="E88" s="150"/>
      <c r="F88" s="150"/>
      <c r="G88" s="150"/>
      <c r="H88" s="150"/>
      <c r="I88" s="150"/>
      <c r="J88" s="150"/>
      <c r="O88" s="150"/>
      <c r="P88" s="150"/>
      <c r="Q88" s="150"/>
      <c r="R88" s="150"/>
      <c r="S88" s="150"/>
      <c r="T88" s="150"/>
      <c r="U88" s="150"/>
      <c r="V88" s="150"/>
      <c r="W88" s="150"/>
    </row>
    <row r="89" spans="2:23" s="156" customFormat="1" ht="13.5" x14ac:dyDescent="0.15">
      <c r="B89" s="150"/>
      <c r="C89" s="150"/>
      <c r="D89" s="150"/>
      <c r="E89" s="150"/>
      <c r="F89" s="150"/>
      <c r="G89" s="150"/>
      <c r="H89" s="150"/>
      <c r="I89" s="150"/>
      <c r="J89" s="150"/>
      <c r="O89" s="150"/>
      <c r="P89" s="150"/>
      <c r="Q89" s="150"/>
      <c r="R89" s="150"/>
      <c r="S89" s="150"/>
      <c r="T89" s="150"/>
      <c r="U89" s="150"/>
      <c r="V89" s="150"/>
      <c r="W89" s="150"/>
    </row>
    <row r="90" spans="2:23" s="156" customFormat="1" ht="13.5" x14ac:dyDescent="0.15">
      <c r="B90" s="150"/>
      <c r="C90" s="150"/>
      <c r="D90" s="150"/>
      <c r="E90" s="150"/>
      <c r="F90" s="150"/>
      <c r="G90" s="150"/>
      <c r="H90" s="150"/>
      <c r="I90" s="150"/>
      <c r="J90" s="150"/>
      <c r="O90" s="150"/>
      <c r="P90" s="150"/>
      <c r="Q90" s="150"/>
      <c r="R90" s="150"/>
      <c r="S90" s="150"/>
      <c r="T90" s="150"/>
      <c r="U90" s="150"/>
      <c r="V90" s="150"/>
      <c r="W90" s="150"/>
    </row>
    <row r="91" spans="2:23" s="156" customFormat="1" ht="13.5" x14ac:dyDescent="0.15">
      <c r="B91" s="150"/>
      <c r="C91" s="150"/>
      <c r="D91" s="150"/>
      <c r="E91" s="150"/>
      <c r="F91" s="150"/>
      <c r="G91" s="150"/>
      <c r="H91" s="150"/>
      <c r="I91" s="150"/>
      <c r="J91" s="150"/>
      <c r="O91" s="150"/>
      <c r="P91" s="150"/>
      <c r="Q91" s="150"/>
      <c r="R91" s="150"/>
      <c r="S91" s="150"/>
      <c r="T91" s="150"/>
      <c r="U91" s="150"/>
      <c r="V91" s="150"/>
      <c r="W91" s="150"/>
    </row>
    <row r="92" spans="2:23" s="156" customFormat="1" ht="13.5" x14ac:dyDescent="0.15"/>
    <row r="93" spans="2:23" s="156" customFormat="1" ht="13.5" x14ac:dyDescent="0.15"/>
    <row r="94" spans="2:23" s="156" customFormat="1" ht="13.5" x14ac:dyDescent="0.15"/>
    <row r="95" spans="2:23" s="156" customFormat="1" ht="13.5" x14ac:dyDescent="0.15"/>
    <row r="96" spans="2:23" s="156" customFormat="1" ht="13.5" x14ac:dyDescent="0.15"/>
    <row r="97" s="156" customFormat="1" ht="13.5" x14ac:dyDescent="0.15"/>
    <row r="98" s="156" customFormat="1" ht="13.5" x14ac:dyDescent="0.15"/>
    <row r="99" s="156" customFormat="1" ht="13.5" x14ac:dyDescent="0.15"/>
    <row r="100" s="156" customFormat="1" ht="13.5" x14ac:dyDescent="0.15"/>
    <row r="101" s="156" customFormat="1" ht="13.5" x14ac:dyDescent="0.15"/>
    <row r="102" s="156" customFormat="1" ht="13.5" x14ac:dyDescent="0.15"/>
    <row r="103" s="156" customFormat="1" ht="13.5" x14ac:dyDescent="0.15"/>
    <row r="104" s="156" customFormat="1" ht="13.5" x14ac:dyDescent="0.15"/>
    <row r="105" s="156" customFormat="1" ht="13.5" x14ac:dyDescent="0.15"/>
    <row r="106" s="156" customFormat="1" ht="13.5" x14ac:dyDescent="0.15"/>
    <row r="107" s="156" customFormat="1" ht="13.5" x14ac:dyDescent="0.15"/>
    <row r="108" s="156" customFormat="1" ht="13.5" x14ac:dyDescent="0.15"/>
    <row r="109" s="156" customFormat="1" ht="13.5" x14ac:dyDescent="0.15"/>
    <row r="110" s="156" customFormat="1" ht="13.5" x14ac:dyDescent="0.15"/>
    <row r="111" s="156" customFormat="1" ht="13.5" x14ac:dyDescent="0.15"/>
    <row r="112" s="156" customFormat="1" ht="13.5" x14ac:dyDescent="0.15"/>
    <row r="113" s="156" customFormat="1" ht="13.5" x14ac:dyDescent="0.15"/>
    <row r="114" s="156" customFormat="1" ht="13.5" x14ac:dyDescent="0.15"/>
    <row r="115" s="156" customFormat="1" ht="13.5" x14ac:dyDescent="0.15"/>
    <row r="116" s="156" customFormat="1" ht="13.5" x14ac:dyDescent="0.15"/>
    <row r="117" s="156" customFormat="1" ht="13.5" x14ac:dyDescent="0.15"/>
    <row r="118" s="156" customFormat="1" ht="13.5" x14ac:dyDescent="0.15"/>
    <row r="119" s="156" customFormat="1" ht="13.5" x14ac:dyDescent="0.15"/>
    <row r="120" s="156" customFormat="1" ht="13.5" x14ac:dyDescent="0.15"/>
    <row r="121" s="156" customFormat="1" ht="13.5" x14ac:dyDescent="0.15"/>
    <row r="122" s="156" customFormat="1" ht="13.5" x14ac:dyDescent="0.15"/>
    <row r="123" s="156" customFormat="1" ht="13.5" x14ac:dyDescent="0.15"/>
    <row r="124" s="156" customFormat="1" ht="13.5" x14ac:dyDescent="0.15"/>
    <row r="125" s="156" customFormat="1" ht="13.5" x14ac:dyDescent="0.15"/>
    <row r="126" s="156" customFormat="1" ht="13.5" x14ac:dyDescent="0.15"/>
    <row r="127" s="156" customFormat="1" ht="13.5" x14ac:dyDescent="0.15"/>
    <row r="128" s="156" customFormat="1" ht="13.5" x14ac:dyDescent="0.15"/>
    <row r="129" s="156" customFormat="1" ht="13.5" x14ac:dyDescent="0.15"/>
    <row r="130" s="156" customFormat="1" ht="13.5" x14ac:dyDescent="0.15"/>
    <row r="131" s="156" customFormat="1" ht="13.5" x14ac:dyDescent="0.15"/>
    <row r="132" s="156" customFormat="1" ht="13.5" x14ac:dyDescent="0.15"/>
    <row r="133" s="156" customFormat="1" ht="13.5" x14ac:dyDescent="0.15"/>
    <row r="134" s="156" customFormat="1" ht="13.5" x14ac:dyDescent="0.15"/>
    <row r="135" s="156" customFormat="1" ht="13.5" x14ac:dyDescent="0.15"/>
    <row r="136" s="156" customFormat="1" ht="13.5" x14ac:dyDescent="0.15"/>
    <row r="137" s="156" customFormat="1" ht="13.5" x14ac:dyDescent="0.15"/>
    <row r="138" s="156" customFormat="1" ht="13.5" x14ac:dyDescent="0.15"/>
    <row r="139" s="156" customFormat="1" ht="13.5" x14ac:dyDescent="0.15"/>
    <row r="140" s="156" customFormat="1" ht="13.5" x14ac:dyDescent="0.15"/>
    <row r="141" s="156" customFormat="1" ht="13.5" x14ac:dyDescent="0.15"/>
    <row r="142" s="156" customFormat="1" ht="13.5" x14ac:dyDescent="0.15"/>
    <row r="143" s="156" customFormat="1" ht="13.5" x14ac:dyDescent="0.15"/>
    <row r="144" s="156" customFormat="1" ht="13.5" x14ac:dyDescent="0.15"/>
    <row r="145" s="156" customFormat="1" ht="13.5" x14ac:dyDescent="0.15"/>
    <row r="146" s="156" customFormat="1" ht="13.5" x14ac:dyDescent="0.15"/>
    <row r="147" s="156" customFormat="1" ht="13.5" x14ac:dyDescent="0.15"/>
    <row r="148" s="156" customFormat="1" ht="13.5" x14ac:dyDescent="0.15"/>
    <row r="149" s="156" customFormat="1" ht="13.5" x14ac:dyDescent="0.15"/>
    <row r="150" s="156" customFormat="1" ht="13.5" x14ac:dyDescent="0.15"/>
    <row r="151" s="156" customFormat="1" ht="13.5" x14ac:dyDescent="0.15"/>
    <row r="152" s="156" customFormat="1" ht="13.5" x14ac:dyDescent="0.15"/>
    <row r="153" s="156" customFormat="1" ht="13.5" x14ac:dyDescent="0.15"/>
    <row r="154" s="156" customFormat="1" ht="13.5" x14ac:dyDescent="0.15"/>
    <row r="155" s="156" customFormat="1" ht="13.5" x14ac:dyDescent="0.15"/>
    <row r="156" s="156" customFormat="1" ht="13.5" x14ac:dyDescent="0.15"/>
    <row r="157" s="156" customFormat="1" ht="13.5" x14ac:dyDescent="0.15"/>
    <row r="158" s="156" customFormat="1" ht="13.5" x14ac:dyDescent="0.15"/>
    <row r="159" s="156" customFormat="1" ht="13.5" x14ac:dyDescent="0.15"/>
    <row r="160" s="156" customFormat="1" ht="13.5" x14ac:dyDescent="0.15"/>
    <row r="161" s="156" customFormat="1" ht="13.5" x14ac:dyDescent="0.15"/>
    <row r="162" s="156" customFormat="1" ht="13.5" x14ac:dyDescent="0.15"/>
    <row r="163" s="156" customFormat="1" ht="13.5" x14ac:dyDescent="0.15"/>
    <row r="164" s="156" customFormat="1" ht="13.5" x14ac:dyDescent="0.15"/>
    <row r="165" s="156" customFormat="1" ht="13.5" x14ac:dyDescent="0.15"/>
    <row r="166" s="156" customFormat="1" ht="13.5" x14ac:dyDescent="0.15"/>
    <row r="167" s="156" customFormat="1" ht="13.5" x14ac:dyDescent="0.15"/>
    <row r="168" s="156" customFormat="1" ht="13.5" x14ac:dyDescent="0.15"/>
    <row r="169" s="156" customFormat="1" ht="13.5" x14ac:dyDescent="0.15"/>
    <row r="170" s="156" customFormat="1" ht="13.5" x14ac:dyDescent="0.15"/>
    <row r="171" s="156" customFormat="1" ht="13.5" x14ac:dyDescent="0.15"/>
    <row r="172" s="156" customFormat="1" ht="13.5" x14ac:dyDescent="0.15"/>
    <row r="173" s="156" customFormat="1" ht="13.5" x14ac:dyDescent="0.15"/>
    <row r="174" s="156" customFormat="1" ht="13.5" x14ac:dyDescent="0.15"/>
    <row r="175" s="156" customFormat="1" ht="13.5" x14ac:dyDescent="0.15"/>
    <row r="176" s="156" customFormat="1" ht="13.5" x14ac:dyDescent="0.15"/>
    <row r="177" s="156" customFormat="1" ht="13.5" x14ac:dyDescent="0.15"/>
    <row r="178" s="156" customFormat="1" ht="13.5" x14ac:dyDescent="0.15"/>
    <row r="179" s="156" customFormat="1" ht="13.5" x14ac:dyDescent="0.15"/>
    <row r="180" s="156" customFormat="1" ht="13.5" x14ac:dyDescent="0.15"/>
    <row r="181" s="156" customFormat="1" ht="13.5" x14ac:dyDescent="0.15"/>
    <row r="182" s="156" customFormat="1" ht="13.5" x14ac:dyDescent="0.15"/>
    <row r="183" s="156" customFormat="1" ht="13.5" x14ac:dyDescent="0.15"/>
    <row r="184" s="156" customFormat="1" ht="13.5" x14ac:dyDescent="0.15"/>
    <row r="185" s="156" customFormat="1" ht="13.5" x14ac:dyDescent="0.15"/>
    <row r="186" s="156" customFormat="1" ht="13.5" x14ac:dyDescent="0.15"/>
    <row r="187" s="156" customFormat="1" ht="13.5" x14ac:dyDescent="0.15"/>
    <row r="188" s="156" customFormat="1" ht="13.5" x14ac:dyDescent="0.15"/>
    <row r="189" s="156" customFormat="1" ht="13.5" x14ac:dyDescent="0.15"/>
    <row r="190" s="156" customFormat="1" ht="13.5" x14ac:dyDescent="0.15"/>
    <row r="191" s="156" customFormat="1" ht="13.5" x14ac:dyDescent="0.15"/>
    <row r="192" s="156" customFormat="1" ht="13.5" x14ac:dyDescent="0.15"/>
    <row r="193" s="156" customFormat="1" ht="13.5" x14ac:dyDescent="0.15"/>
    <row r="194" s="156" customFormat="1" ht="13.5" x14ac:dyDescent="0.15"/>
    <row r="195" s="156" customFormat="1" ht="13.5" x14ac:dyDescent="0.15"/>
    <row r="196" s="156" customFormat="1" ht="13.5" x14ac:dyDescent="0.15"/>
    <row r="197" s="156" customFormat="1" ht="13.5" x14ac:dyDescent="0.15"/>
    <row r="198" s="156" customFormat="1" ht="13.5" x14ac:dyDescent="0.15"/>
    <row r="199" s="156" customFormat="1" ht="13.5" x14ac:dyDescent="0.15"/>
    <row r="200" s="156" customFormat="1" ht="13.5" x14ac:dyDescent="0.15"/>
    <row r="201" s="156" customFormat="1" ht="13.5" x14ac:dyDescent="0.15"/>
    <row r="202" s="156" customFormat="1" ht="13.5" x14ac:dyDescent="0.15"/>
    <row r="203" s="156" customFormat="1" ht="13.5" x14ac:dyDescent="0.15"/>
    <row r="204" s="156" customFormat="1" ht="13.5" x14ac:dyDescent="0.15"/>
    <row r="205" s="156" customFormat="1" ht="13.5" x14ac:dyDescent="0.15"/>
    <row r="206" s="156" customFormat="1" ht="13.5" x14ac:dyDescent="0.15"/>
    <row r="207" s="156" customFormat="1" ht="13.5" x14ac:dyDescent="0.15"/>
    <row r="208" s="156" customFormat="1" ht="13.5" x14ac:dyDescent="0.15"/>
    <row r="209" s="156" customFormat="1" ht="13.5" x14ac:dyDescent="0.15"/>
    <row r="210" s="156" customFormat="1" ht="13.5" x14ac:dyDescent="0.15"/>
    <row r="211" s="156" customFormat="1" ht="13.5" x14ac:dyDescent="0.15"/>
    <row r="212" s="156" customFormat="1" ht="13.5" x14ac:dyDescent="0.15"/>
    <row r="213" s="156" customFormat="1" ht="13.5" x14ac:dyDescent="0.15"/>
    <row r="214" s="156" customFormat="1" ht="13.5" x14ac:dyDescent="0.15"/>
    <row r="215" s="156" customFormat="1" ht="13.5" x14ac:dyDescent="0.15"/>
    <row r="216" s="156" customFormat="1" ht="13.5" x14ac:dyDescent="0.15"/>
    <row r="217" s="156" customFormat="1" ht="13.5" x14ac:dyDescent="0.15"/>
    <row r="218" s="156" customFormat="1" ht="13.5" x14ac:dyDescent="0.15"/>
    <row r="219" s="156" customFormat="1" ht="13.5" x14ac:dyDescent="0.15"/>
    <row r="220" s="156" customFormat="1" ht="13.5" x14ac:dyDescent="0.15"/>
    <row r="221" s="156" customFormat="1" ht="13.5" x14ac:dyDescent="0.15"/>
    <row r="222" s="156" customFormat="1" ht="13.5" x14ac:dyDescent="0.15"/>
    <row r="223" s="156" customFormat="1" ht="13.5" x14ac:dyDescent="0.15"/>
    <row r="224" s="156" customFormat="1" ht="13.5" x14ac:dyDescent="0.15"/>
    <row r="225" s="156" customFormat="1" ht="13.5" x14ac:dyDescent="0.15"/>
    <row r="226" s="156" customFormat="1" ht="13.5" x14ac:dyDescent="0.15"/>
    <row r="227" s="156" customFormat="1" ht="13.5" x14ac:dyDescent="0.15"/>
  </sheetData>
  <mergeCells count="9">
    <mergeCell ref="R4:T5"/>
    <mergeCell ref="U4:W5"/>
    <mergeCell ref="K5:M5"/>
    <mergeCell ref="A4:A6"/>
    <mergeCell ref="B4:D5"/>
    <mergeCell ref="E4:G5"/>
    <mergeCell ref="H4:J5"/>
    <mergeCell ref="N4:N6"/>
    <mergeCell ref="O4:Q5"/>
  </mergeCells>
  <phoneticPr fontId="1"/>
  <pageMargins left="0.59055118110236215" right="0.59055118110236215" top="0.6692913385826772" bottom="0.6692913385826772" header="0.39370078740157483" footer="0.39370078740157483"/>
  <pageSetup paperSize="9" scale="92" fitToWidth="0" fitToHeight="0" orientation="portrait" r:id="rId1"/>
  <headerFooter alignWithMargins="0"/>
  <rowBreaks count="1" manualBreakCount="1">
    <brk id="83" min="1" max="256"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12"/>
  <sheetViews>
    <sheetView view="pageBreakPreview" zoomScale="85" zoomScaleNormal="100" zoomScaleSheetLayoutView="85" workbookViewId="0"/>
  </sheetViews>
  <sheetFormatPr defaultRowHeight="13.5" x14ac:dyDescent="0.15"/>
  <cols>
    <col min="1" max="1" width="10.625" style="7" customWidth="1"/>
    <col min="2" max="8" width="11.625" style="7" customWidth="1"/>
    <col min="9" max="9" width="2.5" style="7" bestFit="1" customWidth="1"/>
    <col min="10" max="16384" width="9" style="7"/>
  </cols>
  <sheetData>
    <row r="1" spans="1:8" ht="18" x14ac:dyDescent="0.15">
      <c r="A1" s="6" t="s">
        <v>120</v>
      </c>
      <c r="B1" s="6"/>
      <c r="C1" s="6"/>
      <c r="D1" s="6"/>
      <c r="E1" s="6"/>
      <c r="F1" s="6"/>
      <c r="G1" s="6"/>
      <c r="H1" s="6"/>
    </row>
    <row r="2" spans="1:8" ht="11.25" customHeight="1" x14ac:dyDescent="0.15"/>
    <row r="3" spans="1:8" ht="19.5" customHeight="1" thickBot="1" x14ac:dyDescent="0.2">
      <c r="A3" s="8" t="s">
        <v>22</v>
      </c>
      <c r="H3" s="9" t="s">
        <v>121</v>
      </c>
    </row>
    <row r="4" spans="1:8" ht="21" customHeight="1" x14ac:dyDescent="0.15">
      <c r="A4" s="176" t="s">
        <v>16</v>
      </c>
      <c r="B4" s="183" t="s">
        <v>2</v>
      </c>
      <c r="C4" s="184"/>
      <c r="D4" s="184"/>
      <c r="E4" s="185"/>
      <c r="F4" s="184" t="s">
        <v>122</v>
      </c>
      <c r="G4" s="184"/>
      <c r="H4" s="184"/>
    </row>
    <row r="5" spans="1:8" ht="21" customHeight="1" x14ac:dyDescent="0.15">
      <c r="A5" s="177"/>
      <c r="B5" s="186"/>
      <c r="C5" s="187"/>
      <c r="D5" s="187"/>
      <c r="E5" s="188"/>
      <c r="F5" s="187"/>
      <c r="G5" s="187"/>
      <c r="H5" s="187"/>
    </row>
    <row r="6" spans="1:8" ht="21" customHeight="1" thickBot="1" x14ac:dyDescent="0.2">
      <c r="A6" s="178"/>
      <c r="B6" s="11" t="s">
        <v>8</v>
      </c>
      <c r="C6" s="27" t="s">
        <v>123</v>
      </c>
      <c r="D6" s="15" t="s">
        <v>9</v>
      </c>
      <c r="E6" s="15" t="s">
        <v>10</v>
      </c>
      <c r="F6" s="15" t="s">
        <v>11</v>
      </c>
      <c r="G6" s="15" t="s">
        <v>9</v>
      </c>
      <c r="H6" s="16" t="s">
        <v>10</v>
      </c>
    </row>
    <row r="7" spans="1:8" ht="9.75" customHeight="1" x14ac:dyDescent="0.15">
      <c r="A7" s="18"/>
      <c r="B7" s="19"/>
      <c r="C7" s="19"/>
      <c r="D7" s="19"/>
      <c r="E7" s="19"/>
      <c r="F7" s="24" t="s">
        <v>23</v>
      </c>
      <c r="G7" s="24" t="s">
        <v>23</v>
      </c>
      <c r="H7" s="24" t="s">
        <v>23</v>
      </c>
    </row>
    <row r="8" spans="1:8" ht="13.5" customHeight="1" x14ac:dyDescent="0.15">
      <c r="A8" s="25" t="s">
        <v>24</v>
      </c>
      <c r="B8" s="1">
        <v>34863478</v>
      </c>
      <c r="C8" s="1">
        <v>176831</v>
      </c>
      <c r="D8" s="1">
        <v>19981494</v>
      </c>
      <c r="E8" s="1">
        <v>14881984</v>
      </c>
      <c r="F8" s="28">
        <v>325515.60845421103</v>
      </c>
      <c r="G8" s="1">
        <v>376030.02628331998</v>
      </c>
      <c r="H8" s="1">
        <v>257691.75265878529</v>
      </c>
    </row>
    <row r="9" spans="1:8" ht="9.75" customHeight="1" x14ac:dyDescent="0.15">
      <c r="A9" s="26"/>
      <c r="B9" s="1"/>
      <c r="C9" s="1"/>
      <c r="D9" s="1"/>
      <c r="E9" s="1"/>
      <c r="F9" s="1"/>
      <c r="G9" s="1"/>
      <c r="H9" s="1"/>
    </row>
    <row r="10" spans="1:8" ht="13.5" customHeight="1" x14ac:dyDescent="0.15">
      <c r="A10" s="25" t="s">
        <v>25</v>
      </c>
      <c r="B10" s="28">
        <v>1756739</v>
      </c>
      <c r="C10" s="28">
        <v>5424</v>
      </c>
      <c r="D10" s="28">
        <v>1059938</v>
      </c>
      <c r="E10" s="28">
        <v>696801</v>
      </c>
      <c r="F10" s="28">
        <v>289890.556878398</v>
      </c>
      <c r="G10" s="28">
        <v>328144.04899154481</v>
      </c>
      <c r="H10" s="28">
        <v>231701.30352855407</v>
      </c>
    </row>
    <row r="11" spans="1:8" ht="13.5" customHeight="1" x14ac:dyDescent="0.15">
      <c r="A11" s="25" t="s">
        <v>26</v>
      </c>
      <c r="B11" s="28">
        <v>429112</v>
      </c>
      <c r="C11" s="28">
        <v>2083</v>
      </c>
      <c r="D11" s="28">
        <v>225673</v>
      </c>
      <c r="E11" s="28">
        <v>203439</v>
      </c>
      <c r="F11" s="28">
        <v>266043.38261339697</v>
      </c>
      <c r="G11" s="28">
        <v>307262.86706872331</v>
      </c>
      <c r="H11" s="28">
        <v>220318.98996750868</v>
      </c>
    </row>
    <row r="12" spans="1:8" ht="13.5" customHeight="1" x14ac:dyDescent="0.15">
      <c r="A12" s="25" t="s">
        <v>27</v>
      </c>
      <c r="B12" s="28">
        <v>411460</v>
      </c>
      <c r="C12" s="28">
        <v>2047</v>
      </c>
      <c r="D12" s="28">
        <v>223431</v>
      </c>
      <c r="E12" s="28">
        <v>188029</v>
      </c>
      <c r="F12" s="28">
        <v>265829.49982987408</v>
      </c>
      <c r="G12" s="28">
        <v>301201.54768138711</v>
      </c>
      <c r="H12" s="28">
        <v>223797.6216434699</v>
      </c>
    </row>
    <row r="13" spans="1:8" ht="13.5" customHeight="1" x14ac:dyDescent="0.15">
      <c r="A13" s="25" t="s">
        <v>28</v>
      </c>
      <c r="B13" s="28">
        <v>655608</v>
      </c>
      <c r="C13" s="28">
        <v>3325</v>
      </c>
      <c r="D13" s="28">
        <v>385095</v>
      </c>
      <c r="E13" s="28">
        <v>270513</v>
      </c>
      <c r="F13" s="28">
        <v>287177.82577393809</v>
      </c>
      <c r="G13" s="28">
        <v>324718.37079162284</v>
      </c>
      <c r="H13" s="28">
        <v>233736.11989072614</v>
      </c>
    </row>
    <row r="14" spans="1:8" ht="13.5" customHeight="1" x14ac:dyDescent="0.15">
      <c r="A14" s="25" t="s">
        <v>29</v>
      </c>
      <c r="B14" s="28">
        <v>330658</v>
      </c>
      <c r="C14" s="28">
        <v>1482</v>
      </c>
      <c r="D14" s="28">
        <v>182737</v>
      </c>
      <c r="E14" s="28">
        <v>147921</v>
      </c>
      <c r="F14" s="28">
        <v>260768.80644049137</v>
      </c>
      <c r="G14" s="28">
        <v>289241.60405391356</v>
      </c>
      <c r="H14" s="28">
        <v>225594.39836128746</v>
      </c>
    </row>
    <row r="15" spans="1:8" ht="9.75" customHeight="1" x14ac:dyDescent="0.15">
      <c r="A15" s="25"/>
      <c r="B15" s="29"/>
      <c r="C15" s="30"/>
      <c r="D15" s="30"/>
      <c r="E15" s="30"/>
      <c r="F15" s="30"/>
      <c r="G15" s="30"/>
      <c r="H15" s="30"/>
    </row>
    <row r="16" spans="1:8" ht="13.5" customHeight="1" x14ac:dyDescent="0.15">
      <c r="A16" s="25" t="s">
        <v>30</v>
      </c>
      <c r="B16" s="28">
        <v>403934</v>
      </c>
      <c r="C16" s="28">
        <v>2333</v>
      </c>
      <c r="D16" s="28">
        <v>225549</v>
      </c>
      <c r="E16" s="28">
        <v>178385</v>
      </c>
      <c r="F16" s="28">
        <v>277828.26897463447</v>
      </c>
      <c r="G16" s="28">
        <v>315519.84712856187</v>
      </c>
      <c r="H16" s="28">
        <v>230171.24758247609</v>
      </c>
    </row>
    <row r="17" spans="1:8" ht="13.5" customHeight="1" x14ac:dyDescent="0.15">
      <c r="A17" s="25" t="s">
        <v>31</v>
      </c>
      <c r="B17" s="28">
        <v>602342</v>
      </c>
      <c r="C17" s="28">
        <v>2820</v>
      </c>
      <c r="D17" s="28">
        <v>339733</v>
      </c>
      <c r="E17" s="28">
        <v>262609</v>
      </c>
      <c r="F17" s="28">
        <v>296208.34675317345</v>
      </c>
      <c r="G17" s="28">
        <v>337376.48388587509</v>
      </c>
      <c r="H17" s="28">
        <v>242949.79608467341</v>
      </c>
    </row>
    <row r="18" spans="1:8" ht="13.5" customHeight="1" x14ac:dyDescent="0.15">
      <c r="A18" s="25" t="s">
        <v>32</v>
      </c>
      <c r="B18" s="28">
        <v>602878</v>
      </c>
      <c r="C18" s="28">
        <v>2935</v>
      </c>
      <c r="D18" s="28">
        <v>342792</v>
      </c>
      <c r="E18" s="28">
        <v>260086</v>
      </c>
      <c r="F18" s="28">
        <v>316615.05976333522</v>
      </c>
      <c r="G18" s="28">
        <v>358184.26917781046</v>
      </c>
      <c r="H18" s="28">
        <v>261827.05720415554</v>
      </c>
    </row>
    <row r="19" spans="1:8" ht="13.5" customHeight="1" x14ac:dyDescent="0.15">
      <c r="A19" s="25" t="s">
        <v>33</v>
      </c>
      <c r="B19" s="28">
        <v>448891</v>
      </c>
      <c r="C19" s="28">
        <v>1919</v>
      </c>
      <c r="D19" s="28">
        <v>252922</v>
      </c>
      <c r="E19" s="28">
        <v>195969</v>
      </c>
      <c r="F19" s="28">
        <v>311673.60896074993</v>
      </c>
      <c r="G19" s="28">
        <v>356405.34631230182</v>
      </c>
      <c r="H19" s="28">
        <v>253941.82243109879</v>
      </c>
    </row>
    <row r="20" spans="1:8" ht="13.5" customHeight="1" x14ac:dyDescent="0.15">
      <c r="A20" s="25" t="s">
        <v>34</v>
      </c>
      <c r="B20" s="28">
        <v>538373</v>
      </c>
      <c r="C20" s="28">
        <v>2576</v>
      </c>
      <c r="D20" s="28">
        <v>314381</v>
      </c>
      <c r="E20" s="28">
        <v>223992</v>
      </c>
      <c r="F20" s="28">
        <v>324695.28932543052</v>
      </c>
      <c r="G20" s="28">
        <v>363018.28036681603</v>
      </c>
      <c r="H20" s="28">
        <v>270907.56366298796</v>
      </c>
    </row>
    <row r="21" spans="1:8" ht="9.75" customHeight="1" x14ac:dyDescent="0.15">
      <c r="A21" s="25"/>
      <c r="B21" s="29"/>
      <c r="C21" s="30"/>
      <c r="D21" s="30"/>
      <c r="E21" s="30"/>
      <c r="F21" s="30"/>
      <c r="G21" s="30"/>
      <c r="H21" s="30"/>
    </row>
    <row r="22" spans="1:8" ht="13.5" customHeight="1" x14ac:dyDescent="0.15">
      <c r="A22" s="25" t="s">
        <v>35</v>
      </c>
      <c r="B22" s="28">
        <v>1130965</v>
      </c>
      <c r="C22" s="28">
        <v>4197</v>
      </c>
      <c r="D22" s="28">
        <v>664976</v>
      </c>
      <c r="E22" s="28">
        <v>465989</v>
      </c>
      <c r="F22" s="28">
        <v>303175.34052777936</v>
      </c>
      <c r="G22" s="28">
        <v>343370.001323356</v>
      </c>
      <c r="H22" s="28">
        <v>245816.72314153338</v>
      </c>
    </row>
    <row r="23" spans="1:8" ht="13.5" customHeight="1" x14ac:dyDescent="0.15">
      <c r="A23" s="25" t="s">
        <v>36</v>
      </c>
      <c r="B23" s="28">
        <v>721548</v>
      </c>
      <c r="C23" s="28">
        <v>2688</v>
      </c>
      <c r="D23" s="28">
        <v>413891</v>
      </c>
      <c r="E23" s="28">
        <v>307657</v>
      </c>
      <c r="F23" s="28">
        <v>312097.86874885665</v>
      </c>
      <c r="G23" s="28">
        <v>355980.58426010713</v>
      </c>
      <c r="H23" s="28">
        <v>253062.4461656975</v>
      </c>
    </row>
    <row r="24" spans="1:8" ht="13.5" customHeight="1" x14ac:dyDescent="0.15">
      <c r="A24" s="25" t="s">
        <v>37</v>
      </c>
      <c r="B24" s="28">
        <v>4205946</v>
      </c>
      <c r="C24" s="28">
        <v>23404</v>
      </c>
      <c r="D24" s="28">
        <v>2317245</v>
      </c>
      <c r="E24" s="28">
        <v>1888701</v>
      </c>
      <c r="F24" s="28">
        <v>356937.25073978602</v>
      </c>
      <c r="G24" s="28">
        <v>423918.9339064277</v>
      </c>
      <c r="H24" s="28">
        <v>274757.50370228005</v>
      </c>
    </row>
    <row r="25" spans="1:8" ht="13.5" customHeight="1" x14ac:dyDescent="0.15">
      <c r="A25" s="25" t="s">
        <v>38</v>
      </c>
      <c r="B25" s="28">
        <v>1270556</v>
      </c>
      <c r="C25" s="28">
        <v>5373</v>
      </c>
      <c r="D25" s="28">
        <v>733654</v>
      </c>
      <c r="E25" s="28">
        <v>536902</v>
      </c>
      <c r="F25" s="28">
        <v>325123.39164901036</v>
      </c>
      <c r="G25" s="28">
        <v>369881.54225288762</v>
      </c>
      <c r="H25" s="28">
        <v>263963.2614518106</v>
      </c>
    </row>
    <row r="26" spans="1:8" ht="13.5" customHeight="1" x14ac:dyDescent="0.15">
      <c r="A26" s="25" t="s">
        <v>39</v>
      </c>
      <c r="B26" s="28">
        <v>814266</v>
      </c>
      <c r="C26" s="28">
        <v>4349</v>
      </c>
      <c r="D26" s="28">
        <v>475006</v>
      </c>
      <c r="E26" s="28">
        <v>339260</v>
      </c>
      <c r="F26" s="28">
        <v>294432.71117791976</v>
      </c>
      <c r="G26" s="28">
        <v>332576.3611407014</v>
      </c>
      <c r="H26" s="28">
        <v>241026.87908978364</v>
      </c>
    </row>
    <row r="27" spans="1:8" ht="9.75" customHeight="1" x14ac:dyDescent="0.15">
      <c r="A27" s="25"/>
      <c r="B27" s="29"/>
      <c r="C27" s="30"/>
      <c r="D27" s="30"/>
      <c r="E27" s="30"/>
      <c r="F27" s="30"/>
      <c r="G27" s="30"/>
      <c r="H27" s="30"/>
    </row>
    <row r="28" spans="1:8" ht="13.5" customHeight="1" x14ac:dyDescent="0.15">
      <c r="A28" s="25" t="s">
        <v>40</v>
      </c>
      <c r="B28" s="28">
        <v>421159</v>
      </c>
      <c r="C28" s="28">
        <v>2313</v>
      </c>
      <c r="D28" s="28">
        <v>246683</v>
      </c>
      <c r="E28" s="28">
        <v>174476</v>
      </c>
      <c r="F28" s="28">
        <v>341540.8622396767</v>
      </c>
      <c r="G28" s="28">
        <v>389167.00786029035</v>
      </c>
      <c r="H28" s="28">
        <v>274204.60693734384</v>
      </c>
    </row>
    <row r="29" spans="1:8" ht="13.5" customHeight="1" x14ac:dyDescent="0.15">
      <c r="A29" s="25" t="s">
        <v>41</v>
      </c>
      <c r="B29" s="28">
        <v>433305</v>
      </c>
      <c r="C29" s="28">
        <v>2440</v>
      </c>
      <c r="D29" s="28">
        <v>249121</v>
      </c>
      <c r="E29" s="28">
        <v>184184</v>
      </c>
      <c r="F29" s="28">
        <v>335739.82529626938</v>
      </c>
      <c r="G29" s="28">
        <v>385108.98719899164</v>
      </c>
      <c r="H29" s="28">
        <v>268964.77978543198</v>
      </c>
    </row>
    <row r="30" spans="1:8" ht="13.5" customHeight="1" x14ac:dyDescent="0.15">
      <c r="A30" s="25" t="s">
        <v>42</v>
      </c>
      <c r="B30" s="28">
        <v>291491</v>
      </c>
      <c r="C30" s="28">
        <v>1957</v>
      </c>
      <c r="D30" s="28">
        <v>157391</v>
      </c>
      <c r="E30" s="28">
        <v>134100</v>
      </c>
      <c r="F30" s="28">
        <v>332698.82432047644</v>
      </c>
      <c r="G30" s="28">
        <v>385332.70009085652</v>
      </c>
      <c r="H30" s="28">
        <v>270923.2960477256</v>
      </c>
    </row>
    <row r="31" spans="1:8" ht="13.5" customHeight="1" x14ac:dyDescent="0.15">
      <c r="A31" s="25" t="s">
        <v>43</v>
      </c>
      <c r="B31" s="28">
        <v>224558</v>
      </c>
      <c r="C31" s="31">
        <v>1135</v>
      </c>
      <c r="D31" s="28">
        <v>127023</v>
      </c>
      <c r="E31" s="28">
        <v>97535</v>
      </c>
      <c r="F31" s="28">
        <v>316485.08625833859</v>
      </c>
      <c r="G31" s="28">
        <v>361735.29203372617</v>
      </c>
      <c r="H31" s="28">
        <v>257554.27282513969</v>
      </c>
    </row>
    <row r="32" spans="1:8" ht="13.5" customHeight="1" x14ac:dyDescent="0.15">
      <c r="A32" s="25" t="s">
        <v>44</v>
      </c>
      <c r="B32" s="28">
        <v>599496</v>
      </c>
      <c r="C32" s="28">
        <v>2652</v>
      </c>
      <c r="D32" s="28">
        <v>345201</v>
      </c>
      <c r="E32" s="28">
        <v>254295</v>
      </c>
      <c r="F32" s="28">
        <v>327829.05473931436</v>
      </c>
      <c r="G32" s="28">
        <v>387246.41295940627</v>
      </c>
      <c r="H32" s="28">
        <v>247171.03364202991</v>
      </c>
    </row>
    <row r="33" spans="1:8" ht="9.75" customHeight="1" x14ac:dyDescent="0.15">
      <c r="A33" s="25"/>
      <c r="B33" s="29"/>
      <c r="C33" s="30"/>
      <c r="D33" s="30"/>
      <c r="E33" s="30"/>
      <c r="F33" s="30"/>
      <c r="G33" s="30"/>
      <c r="H33" s="30"/>
    </row>
    <row r="34" spans="1:8" ht="13.5" customHeight="1" x14ac:dyDescent="0.15">
      <c r="A34" s="25" t="s">
        <v>45</v>
      </c>
      <c r="B34" s="28">
        <v>679687</v>
      </c>
      <c r="C34" s="28">
        <v>2648</v>
      </c>
      <c r="D34" s="28">
        <v>416216</v>
      </c>
      <c r="E34" s="28">
        <v>263471</v>
      </c>
      <c r="F34" s="28">
        <v>345877.26703615044</v>
      </c>
      <c r="G34" s="28">
        <v>403130.87195110234</v>
      </c>
      <c r="H34" s="28">
        <v>255431.38713558609</v>
      </c>
    </row>
    <row r="35" spans="1:8" ht="13.5" customHeight="1" x14ac:dyDescent="0.15">
      <c r="A35" s="25" t="s">
        <v>46</v>
      </c>
      <c r="B35" s="28">
        <v>921507</v>
      </c>
      <c r="C35" s="28">
        <v>4059</v>
      </c>
      <c r="D35" s="28">
        <v>531215</v>
      </c>
      <c r="E35" s="28">
        <v>390292</v>
      </c>
      <c r="F35" s="28">
        <v>334017.4312294969</v>
      </c>
      <c r="G35" s="28">
        <v>385701.60481161112</v>
      </c>
      <c r="H35" s="28">
        <v>263671.61766062333</v>
      </c>
    </row>
    <row r="36" spans="1:8" ht="13.5" customHeight="1" x14ac:dyDescent="0.15">
      <c r="A36" s="25" t="s">
        <v>47</v>
      </c>
      <c r="B36" s="28">
        <v>2101607</v>
      </c>
      <c r="C36" s="28">
        <v>9236</v>
      </c>
      <c r="D36" s="28">
        <v>1319508</v>
      </c>
      <c r="E36" s="28">
        <v>782099</v>
      </c>
      <c r="F36" s="28">
        <v>368565.35165708908</v>
      </c>
      <c r="G36" s="28">
        <v>422838.10784019501</v>
      </c>
      <c r="H36" s="28">
        <v>276999.78775065561</v>
      </c>
    </row>
    <row r="37" spans="1:8" ht="13.5" customHeight="1" x14ac:dyDescent="0.15">
      <c r="A37" s="25" t="s">
        <v>48</v>
      </c>
      <c r="B37" s="28">
        <v>438949</v>
      </c>
      <c r="C37" s="28">
        <v>2082</v>
      </c>
      <c r="D37" s="28">
        <v>253569</v>
      </c>
      <c r="E37" s="28">
        <v>185380</v>
      </c>
      <c r="F37" s="28">
        <v>340091.98562931002</v>
      </c>
      <c r="G37" s="28">
        <v>388106.79933272599</v>
      </c>
      <c r="H37" s="28">
        <v>274415.7082748948</v>
      </c>
    </row>
    <row r="38" spans="1:8" ht="13.5" customHeight="1" x14ac:dyDescent="0.15">
      <c r="A38" s="25" t="s">
        <v>49</v>
      </c>
      <c r="B38" s="28">
        <v>303410</v>
      </c>
      <c r="C38" s="28">
        <v>1790</v>
      </c>
      <c r="D38" s="28">
        <v>171167</v>
      </c>
      <c r="E38" s="28">
        <v>132243</v>
      </c>
      <c r="F38" s="28">
        <v>348658.60057348141</v>
      </c>
      <c r="G38" s="28">
        <v>409459.22987491748</v>
      </c>
      <c r="H38" s="28">
        <v>269962.10007334984</v>
      </c>
    </row>
    <row r="39" spans="1:8" ht="9.75" customHeight="1" x14ac:dyDescent="0.15">
      <c r="A39" s="25"/>
      <c r="B39" s="29"/>
      <c r="C39" s="30"/>
      <c r="D39" s="30"/>
      <c r="E39" s="30"/>
      <c r="F39" s="30"/>
      <c r="G39" s="30"/>
      <c r="H39" s="30"/>
    </row>
    <row r="40" spans="1:8" ht="13.5" customHeight="1" x14ac:dyDescent="0.15">
      <c r="A40" s="25" t="s">
        <v>50</v>
      </c>
      <c r="B40" s="28">
        <v>726907</v>
      </c>
      <c r="C40" s="28">
        <v>4323</v>
      </c>
      <c r="D40" s="28">
        <v>410034</v>
      </c>
      <c r="E40" s="28">
        <v>316873</v>
      </c>
      <c r="F40" s="28">
        <v>367178.79178491887</v>
      </c>
      <c r="G40" s="28">
        <v>430814.06419955421</v>
      </c>
      <c r="H40" s="28">
        <v>284834.68140232837</v>
      </c>
    </row>
    <row r="41" spans="1:8" ht="13.5" customHeight="1" x14ac:dyDescent="0.15">
      <c r="A41" s="25" t="s">
        <v>51</v>
      </c>
      <c r="B41" s="28">
        <v>2800289</v>
      </c>
      <c r="C41" s="28">
        <v>13422</v>
      </c>
      <c r="D41" s="28">
        <v>1687027</v>
      </c>
      <c r="E41" s="28">
        <v>1113262</v>
      </c>
      <c r="F41" s="28">
        <v>360919.95254775492</v>
      </c>
      <c r="G41" s="28">
        <v>417180.40434444736</v>
      </c>
      <c r="H41" s="28">
        <v>275663.3811268147</v>
      </c>
    </row>
    <row r="42" spans="1:8" ht="13.5" customHeight="1" x14ac:dyDescent="0.15">
      <c r="A42" s="25" t="s">
        <v>52</v>
      </c>
      <c r="B42" s="28">
        <v>1318193</v>
      </c>
      <c r="C42" s="28">
        <v>7365</v>
      </c>
      <c r="D42" s="28">
        <v>733068</v>
      </c>
      <c r="E42" s="28">
        <v>585125</v>
      </c>
      <c r="F42" s="28">
        <v>342638.17362100998</v>
      </c>
      <c r="G42" s="28">
        <v>399539.20918659662</v>
      </c>
      <c r="H42" s="28">
        <v>271350.28070925013</v>
      </c>
    </row>
    <row r="43" spans="1:8" ht="13.5" customHeight="1" x14ac:dyDescent="0.15">
      <c r="A43" s="25" t="s">
        <v>53</v>
      </c>
      <c r="B43" s="28">
        <v>272331</v>
      </c>
      <c r="C43" s="31">
        <v>1279</v>
      </c>
      <c r="D43" s="28">
        <v>155379</v>
      </c>
      <c r="E43" s="28">
        <v>116952</v>
      </c>
      <c r="F43" s="28">
        <v>300132.05621100793</v>
      </c>
      <c r="G43" s="28">
        <v>337511.46551335766</v>
      </c>
      <c r="H43" s="28">
        <v>250470.86839045078</v>
      </c>
    </row>
    <row r="44" spans="1:8" ht="13.5" customHeight="1" x14ac:dyDescent="0.15">
      <c r="A44" s="25" t="s">
        <v>54</v>
      </c>
      <c r="B44" s="28">
        <v>260099</v>
      </c>
      <c r="C44" s="31">
        <v>1070</v>
      </c>
      <c r="D44" s="28">
        <v>146855</v>
      </c>
      <c r="E44" s="28">
        <v>113244</v>
      </c>
      <c r="F44" s="28">
        <v>302395.56476572383</v>
      </c>
      <c r="G44" s="28">
        <v>351843.64849681658</v>
      </c>
      <c r="H44" s="28">
        <v>238271.21083677723</v>
      </c>
    </row>
    <row r="45" spans="1:8" ht="9.75" customHeight="1" x14ac:dyDescent="0.15">
      <c r="A45" s="25"/>
      <c r="B45" s="29"/>
      <c r="C45" s="30"/>
      <c r="D45" s="30"/>
      <c r="E45" s="30"/>
      <c r="F45" s="30"/>
      <c r="G45" s="30"/>
      <c r="H45" s="30"/>
    </row>
    <row r="46" spans="1:8" ht="13.5" customHeight="1" x14ac:dyDescent="0.15">
      <c r="A46" s="25" t="s">
        <v>55</v>
      </c>
      <c r="B46" s="28">
        <v>207073</v>
      </c>
      <c r="C46" s="28">
        <v>1496</v>
      </c>
      <c r="D46" s="28">
        <v>111008</v>
      </c>
      <c r="E46" s="28">
        <v>96065</v>
      </c>
      <c r="F46" s="28">
        <v>280024.18953702319</v>
      </c>
      <c r="G46" s="28">
        <v>319609.92000576534</v>
      </c>
      <c r="H46" s="28">
        <v>234280.86191641077</v>
      </c>
    </row>
    <row r="47" spans="1:8" ht="13.5" customHeight="1" x14ac:dyDescent="0.15">
      <c r="A47" s="25" t="s">
        <v>56</v>
      </c>
      <c r="B47" s="28">
        <v>251922</v>
      </c>
      <c r="C47" s="28">
        <v>1722</v>
      </c>
      <c r="D47" s="28">
        <v>138741</v>
      </c>
      <c r="E47" s="28">
        <v>113181</v>
      </c>
      <c r="F47" s="28">
        <v>288396.99986503756</v>
      </c>
      <c r="G47" s="28">
        <v>328694.041415299</v>
      </c>
      <c r="H47" s="28">
        <v>238999.55822973821</v>
      </c>
    </row>
    <row r="48" spans="1:8" ht="13.5" customHeight="1" x14ac:dyDescent="0.15">
      <c r="A48" s="25" t="s">
        <v>57</v>
      </c>
      <c r="B48" s="28">
        <v>637409</v>
      </c>
      <c r="C48" s="28">
        <v>4010</v>
      </c>
      <c r="D48" s="28">
        <v>360063</v>
      </c>
      <c r="E48" s="28">
        <v>277346</v>
      </c>
      <c r="F48" s="28">
        <v>346714.85498322116</v>
      </c>
      <c r="G48" s="28">
        <v>401292.82375584275</v>
      </c>
      <c r="H48" s="28">
        <v>275859.29128236929</v>
      </c>
    </row>
    <row r="49" spans="1:8" ht="13.5" customHeight="1" x14ac:dyDescent="0.15">
      <c r="A49" s="25" t="s">
        <v>58</v>
      </c>
      <c r="B49" s="28">
        <v>1019647</v>
      </c>
      <c r="C49" s="28">
        <v>5064</v>
      </c>
      <c r="D49" s="28">
        <v>599373</v>
      </c>
      <c r="E49" s="28">
        <v>420274</v>
      </c>
      <c r="F49" s="28">
        <v>325294.49897856807</v>
      </c>
      <c r="G49" s="28">
        <v>381274.77213688305</v>
      </c>
      <c r="H49" s="28">
        <v>245458.33432475003</v>
      </c>
    </row>
    <row r="50" spans="1:8" ht="13.5" customHeight="1" x14ac:dyDescent="0.15">
      <c r="A50" s="25" t="s">
        <v>59</v>
      </c>
      <c r="B50" s="28">
        <v>413725</v>
      </c>
      <c r="C50" s="28">
        <v>2006</v>
      </c>
      <c r="D50" s="28">
        <v>239653</v>
      </c>
      <c r="E50" s="28">
        <v>174072</v>
      </c>
      <c r="F50" s="28">
        <v>344732.65091546316</v>
      </c>
      <c r="G50" s="28">
        <v>392081.22577226238</v>
      </c>
      <c r="H50" s="28">
        <v>279545.67075692816</v>
      </c>
    </row>
    <row r="51" spans="1:8" ht="9.75" customHeight="1" x14ac:dyDescent="0.15">
      <c r="A51" s="25"/>
      <c r="B51" s="29"/>
      <c r="C51" s="30"/>
      <c r="D51" s="30"/>
      <c r="E51" s="30"/>
      <c r="F51" s="30"/>
      <c r="G51" s="30"/>
      <c r="H51" s="30"/>
    </row>
    <row r="52" spans="1:8" ht="13.5" customHeight="1" x14ac:dyDescent="0.15">
      <c r="A52" s="25" t="s">
        <v>60</v>
      </c>
      <c r="B52" s="28">
        <v>234134</v>
      </c>
      <c r="C52" s="31">
        <v>1352</v>
      </c>
      <c r="D52" s="28">
        <v>130863</v>
      </c>
      <c r="E52" s="28">
        <v>103271</v>
      </c>
      <c r="F52" s="28">
        <v>358656.50866597763</v>
      </c>
      <c r="G52" s="28">
        <v>429555.42055432015</v>
      </c>
      <c r="H52" s="28">
        <v>268814.78827550815</v>
      </c>
    </row>
    <row r="53" spans="1:8" ht="13.5" customHeight="1" x14ac:dyDescent="0.15">
      <c r="A53" s="25" t="s">
        <v>61</v>
      </c>
      <c r="B53" s="28">
        <v>346260</v>
      </c>
      <c r="C53" s="28">
        <v>1827</v>
      </c>
      <c r="D53" s="28">
        <v>205779</v>
      </c>
      <c r="E53" s="28">
        <v>140481</v>
      </c>
      <c r="F53" s="28">
        <v>319213.64870328654</v>
      </c>
      <c r="G53" s="28">
        <v>363492.84426496387</v>
      </c>
      <c r="H53" s="28">
        <v>254352.71673749475</v>
      </c>
    </row>
    <row r="54" spans="1:8" ht="13.5" customHeight="1" x14ac:dyDescent="0.15">
      <c r="A54" s="25" t="s">
        <v>62</v>
      </c>
      <c r="B54" s="28">
        <v>492702</v>
      </c>
      <c r="C54" s="28">
        <v>2621</v>
      </c>
      <c r="D54" s="28">
        <v>290528</v>
      </c>
      <c r="E54" s="28">
        <v>202174</v>
      </c>
      <c r="F54" s="28">
        <v>314217.36871374585</v>
      </c>
      <c r="G54" s="28">
        <v>358602.87132393435</v>
      </c>
      <c r="H54" s="28">
        <v>250434.53164106165</v>
      </c>
    </row>
    <row r="55" spans="1:8" ht="13.5" customHeight="1" x14ac:dyDescent="0.15">
      <c r="A55" s="25" t="s">
        <v>63</v>
      </c>
      <c r="B55" s="28">
        <v>239377</v>
      </c>
      <c r="C55" s="28">
        <v>1322</v>
      </c>
      <c r="D55" s="28">
        <v>128904</v>
      </c>
      <c r="E55" s="28">
        <v>110473</v>
      </c>
      <c r="F55" s="28">
        <v>315473.52084786759</v>
      </c>
      <c r="G55" s="28">
        <v>355957.59635077266</v>
      </c>
      <c r="H55" s="28">
        <v>268235.19774062443</v>
      </c>
    </row>
    <row r="56" spans="1:8" ht="13.5" customHeight="1" x14ac:dyDescent="0.15">
      <c r="A56" s="25" t="s">
        <v>64</v>
      </c>
      <c r="B56" s="28">
        <v>1726005</v>
      </c>
      <c r="C56" s="28">
        <v>10512</v>
      </c>
      <c r="D56" s="28">
        <v>972922</v>
      </c>
      <c r="E56" s="28">
        <v>753083</v>
      </c>
      <c r="F56" s="28">
        <v>324594.00986671535</v>
      </c>
      <c r="G56" s="28">
        <v>376583.99851169979</v>
      </c>
      <c r="H56" s="28">
        <v>257427.17203814187</v>
      </c>
    </row>
    <row r="57" spans="1:8" ht="9.75" customHeight="1" x14ac:dyDescent="0.15">
      <c r="A57" s="25"/>
      <c r="B57" s="29"/>
      <c r="C57" s="30"/>
      <c r="D57" s="30"/>
      <c r="E57" s="30"/>
      <c r="F57" s="30"/>
      <c r="G57" s="30"/>
      <c r="H57" s="30"/>
    </row>
    <row r="58" spans="1:8" ht="13.5" customHeight="1" x14ac:dyDescent="0.15">
      <c r="A58" s="25" t="s">
        <v>65</v>
      </c>
      <c r="B58" s="28">
        <v>298144</v>
      </c>
      <c r="C58" s="28">
        <v>2081</v>
      </c>
      <c r="D58" s="28">
        <v>160054</v>
      </c>
      <c r="E58" s="28">
        <v>138090</v>
      </c>
      <c r="F58" s="28">
        <v>286977.20229151013</v>
      </c>
      <c r="G58" s="28">
        <v>337040.67377260176</v>
      </c>
      <c r="H58" s="28">
        <v>228950.85089434427</v>
      </c>
    </row>
    <row r="59" spans="1:8" ht="13.5" customHeight="1" x14ac:dyDescent="0.15">
      <c r="A59" s="25" t="s">
        <v>66</v>
      </c>
      <c r="B59" s="28">
        <v>439673</v>
      </c>
      <c r="C59" s="28">
        <v>2655</v>
      </c>
      <c r="D59" s="28">
        <v>229691</v>
      </c>
      <c r="E59" s="28">
        <v>209982</v>
      </c>
      <c r="F59" s="28">
        <v>280155.12437652529</v>
      </c>
      <c r="G59" s="28">
        <v>318618.40037267457</v>
      </c>
      <c r="H59" s="28">
        <v>238081.66890495375</v>
      </c>
    </row>
    <row r="60" spans="1:8" ht="13.5" customHeight="1" x14ac:dyDescent="0.15">
      <c r="A60" s="25" t="s">
        <v>67</v>
      </c>
      <c r="B60" s="28">
        <v>622056</v>
      </c>
      <c r="C60" s="28">
        <v>3936</v>
      </c>
      <c r="D60" s="28">
        <v>323352</v>
      </c>
      <c r="E60" s="28">
        <v>298704</v>
      </c>
      <c r="F60" s="28">
        <v>283280.15484136477</v>
      </c>
      <c r="G60" s="28">
        <v>324675.26101585885</v>
      </c>
      <c r="H60" s="28">
        <v>238469.27058224866</v>
      </c>
    </row>
    <row r="61" spans="1:8" ht="13.5" customHeight="1" x14ac:dyDescent="0.15">
      <c r="A61" s="25" t="s">
        <v>68</v>
      </c>
      <c r="B61" s="28">
        <v>366469</v>
      </c>
      <c r="C61" s="28">
        <v>1909</v>
      </c>
      <c r="D61" s="28">
        <v>200347</v>
      </c>
      <c r="E61" s="28">
        <v>166122</v>
      </c>
      <c r="F61" s="28">
        <v>311564.59618685348</v>
      </c>
      <c r="G61" s="28">
        <v>355168.47769120574</v>
      </c>
      <c r="H61" s="28">
        <v>258977.29981579803</v>
      </c>
    </row>
    <row r="62" spans="1:8" ht="13.5" customHeight="1" x14ac:dyDescent="0.15">
      <c r="A62" s="25" t="s">
        <v>69</v>
      </c>
      <c r="B62" s="28">
        <v>392467</v>
      </c>
      <c r="C62" s="28">
        <v>2451</v>
      </c>
      <c r="D62" s="28">
        <v>209894</v>
      </c>
      <c r="E62" s="28">
        <v>182573</v>
      </c>
      <c r="F62" s="28">
        <v>292892.24826545926</v>
      </c>
      <c r="G62" s="28">
        <v>336825.53574661497</v>
      </c>
      <c r="H62" s="28">
        <v>242384.59684619302</v>
      </c>
    </row>
    <row r="63" spans="1:8" ht="9.75" customHeight="1" x14ac:dyDescent="0.15">
      <c r="A63" s="25"/>
      <c r="B63" s="29"/>
      <c r="C63" s="30"/>
      <c r="D63" s="30"/>
      <c r="E63" s="30"/>
      <c r="F63" s="30"/>
      <c r="G63" s="30"/>
      <c r="H63" s="30"/>
    </row>
    <row r="64" spans="1:8" ht="13.5" customHeight="1" x14ac:dyDescent="0.15">
      <c r="A64" s="25" t="s">
        <v>70</v>
      </c>
      <c r="B64" s="28">
        <v>578957</v>
      </c>
      <c r="C64" s="28">
        <v>3189</v>
      </c>
      <c r="D64" s="28">
        <v>318430</v>
      </c>
      <c r="E64" s="28">
        <v>260527</v>
      </c>
      <c r="F64" s="28">
        <v>278745.71168497833</v>
      </c>
      <c r="G64" s="28">
        <v>314790.67927016929</v>
      </c>
      <c r="H64" s="28">
        <v>234689.62909794378</v>
      </c>
    </row>
    <row r="65" spans="1:8" ht="13.5" customHeight="1" x14ac:dyDescent="0.15">
      <c r="A65" s="25" t="s">
        <v>71</v>
      </c>
      <c r="B65" s="28">
        <v>481194</v>
      </c>
      <c r="C65" s="28">
        <v>3952</v>
      </c>
      <c r="D65" s="28">
        <v>255412</v>
      </c>
      <c r="E65" s="28">
        <v>225782</v>
      </c>
      <c r="F65" s="28">
        <v>250049.80319787862</v>
      </c>
      <c r="G65" s="28">
        <v>284276.46704148588</v>
      </c>
      <c r="H65" s="28">
        <v>211331.47903730147</v>
      </c>
    </row>
    <row r="66" spans="1:8" ht="9.75" customHeight="1" thickBot="1" x14ac:dyDescent="0.2">
      <c r="A66" s="21"/>
      <c r="B66" s="32"/>
      <c r="C66" s="32"/>
      <c r="D66" s="32"/>
      <c r="E66" s="32"/>
      <c r="F66" s="32"/>
      <c r="G66" s="32"/>
      <c r="H66" s="32"/>
    </row>
    <row r="68" spans="1:8" x14ac:dyDescent="0.15">
      <c r="B68" s="1"/>
      <c r="C68" s="1"/>
      <c r="D68" s="1"/>
      <c r="E68" s="1"/>
      <c r="F68" s="1"/>
      <c r="G68" s="1"/>
      <c r="H68" s="1"/>
    </row>
    <row r="70" spans="1:8" x14ac:dyDescent="0.15">
      <c r="B70" s="1"/>
      <c r="C70" s="1"/>
      <c r="D70" s="1"/>
      <c r="E70" s="1"/>
      <c r="F70" s="1"/>
      <c r="G70" s="1"/>
      <c r="H70" s="1"/>
    </row>
    <row r="72" spans="1:8" x14ac:dyDescent="0.15">
      <c r="B72" s="1"/>
      <c r="C72" s="1"/>
      <c r="D72" s="1"/>
      <c r="E72" s="1"/>
      <c r="F72" s="1"/>
      <c r="G72" s="1"/>
      <c r="H72" s="1"/>
    </row>
    <row r="74" spans="1:8" x14ac:dyDescent="0.15">
      <c r="B74" s="1"/>
      <c r="C74" s="1"/>
      <c r="D74" s="1"/>
      <c r="E74" s="1"/>
      <c r="F74" s="1"/>
      <c r="G74" s="1"/>
      <c r="H74" s="1"/>
    </row>
    <row r="102" spans="2:8" x14ac:dyDescent="0.15">
      <c r="B102" s="1"/>
      <c r="C102" s="1"/>
      <c r="D102" s="1"/>
      <c r="E102" s="1"/>
      <c r="F102" s="1"/>
      <c r="G102" s="1"/>
      <c r="H102" s="1"/>
    </row>
    <row r="103" spans="2:8" x14ac:dyDescent="0.15">
      <c r="B103" s="1"/>
      <c r="C103" s="1"/>
      <c r="D103" s="1"/>
      <c r="E103" s="1"/>
      <c r="F103" s="1"/>
      <c r="G103" s="1"/>
      <c r="H103" s="1"/>
    </row>
    <row r="104" spans="2:8" x14ac:dyDescent="0.15">
      <c r="B104" s="1"/>
      <c r="C104" s="1"/>
      <c r="D104" s="1"/>
      <c r="E104" s="1"/>
      <c r="F104" s="1"/>
      <c r="G104" s="1"/>
      <c r="H104" s="1"/>
    </row>
    <row r="105" spans="2:8" x14ac:dyDescent="0.15">
      <c r="B105" s="1"/>
      <c r="C105" s="1"/>
      <c r="D105" s="1"/>
      <c r="E105" s="1"/>
      <c r="F105" s="1"/>
      <c r="G105" s="1"/>
      <c r="H105" s="1"/>
    </row>
    <row r="106" spans="2:8" x14ac:dyDescent="0.15">
      <c r="B106" s="1"/>
      <c r="C106" s="1"/>
      <c r="D106" s="1"/>
      <c r="E106" s="1"/>
      <c r="F106" s="1"/>
      <c r="G106" s="1"/>
      <c r="H106" s="1"/>
    </row>
    <row r="107" spans="2:8" x14ac:dyDescent="0.15">
      <c r="B107" s="1"/>
      <c r="C107" s="1"/>
      <c r="D107" s="1"/>
      <c r="E107" s="1"/>
      <c r="F107" s="1"/>
      <c r="G107" s="1"/>
      <c r="H107" s="1"/>
    </row>
    <row r="108" spans="2:8" x14ac:dyDescent="0.15">
      <c r="B108" s="1"/>
      <c r="C108" s="1"/>
      <c r="D108" s="1"/>
      <c r="E108" s="1"/>
      <c r="F108" s="1"/>
      <c r="G108" s="1"/>
      <c r="H108" s="1"/>
    </row>
    <row r="109" spans="2:8" x14ac:dyDescent="0.15">
      <c r="B109" s="1"/>
      <c r="C109" s="1"/>
      <c r="D109" s="1"/>
      <c r="E109" s="1"/>
      <c r="F109" s="1"/>
      <c r="G109" s="1"/>
      <c r="H109" s="1"/>
    </row>
    <row r="110" spans="2:8" x14ac:dyDescent="0.15">
      <c r="B110" s="1"/>
      <c r="C110" s="1"/>
      <c r="D110" s="1"/>
      <c r="E110" s="1"/>
      <c r="F110" s="1"/>
      <c r="G110" s="1"/>
      <c r="H110" s="1"/>
    </row>
    <row r="111" spans="2:8" x14ac:dyDescent="0.15">
      <c r="B111" s="1"/>
      <c r="C111" s="1"/>
      <c r="D111" s="1"/>
      <c r="E111" s="1"/>
      <c r="F111" s="1"/>
      <c r="G111" s="1"/>
      <c r="H111" s="1"/>
    </row>
    <row r="112" spans="2:8" x14ac:dyDescent="0.15">
      <c r="B112" s="1"/>
      <c r="C112" s="1"/>
      <c r="D112" s="1"/>
      <c r="E112" s="1"/>
      <c r="F112" s="1"/>
      <c r="G112" s="1"/>
      <c r="H112" s="1"/>
    </row>
  </sheetData>
  <mergeCells count="3">
    <mergeCell ref="A4:A6"/>
    <mergeCell ref="B4:E5"/>
    <mergeCell ref="F4:H5"/>
  </mergeCells>
  <phoneticPr fontId="1"/>
  <pageMargins left="0.59055118110236215" right="0.59055118110236215" top="0.6692913385826772" bottom="0.6692913385826772" header="0.39370078740157483" footer="0.39370078740157483"/>
  <pageSetup paperSize="9" scale="93"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13"/>
  <sheetViews>
    <sheetView view="pageBreakPreview" zoomScale="85" zoomScaleNormal="100" zoomScaleSheetLayoutView="85" workbookViewId="0"/>
  </sheetViews>
  <sheetFormatPr defaultRowHeight="13.5" x14ac:dyDescent="0.15"/>
  <cols>
    <col min="1" max="1" width="10.625" style="7" customWidth="1"/>
    <col min="2" max="8" width="11.625" style="7" customWidth="1"/>
    <col min="9" max="9" width="2.5" style="7" bestFit="1" customWidth="1"/>
    <col min="10" max="16384" width="9" style="7"/>
  </cols>
  <sheetData>
    <row r="1" spans="1:8" ht="18" x14ac:dyDescent="0.15">
      <c r="A1" s="6" t="s">
        <v>124</v>
      </c>
      <c r="B1" s="6"/>
      <c r="C1" s="6"/>
      <c r="D1" s="6"/>
      <c r="E1" s="6"/>
      <c r="F1" s="6"/>
      <c r="G1" s="6"/>
      <c r="H1" s="6"/>
    </row>
    <row r="2" spans="1:8" ht="10.5" customHeight="1" x14ac:dyDescent="0.15"/>
    <row r="3" spans="1:8" ht="19.5" customHeight="1" thickBot="1" x14ac:dyDescent="0.2">
      <c r="A3" s="8" t="s">
        <v>22</v>
      </c>
      <c r="H3" s="9" t="s">
        <v>125</v>
      </c>
    </row>
    <row r="4" spans="1:8" ht="23.25" customHeight="1" x14ac:dyDescent="0.15">
      <c r="A4" s="176" t="s">
        <v>16</v>
      </c>
      <c r="B4" s="189" t="s">
        <v>2</v>
      </c>
      <c r="C4" s="190"/>
      <c r="D4" s="203"/>
      <c r="E4" s="190" t="s">
        <v>126</v>
      </c>
      <c r="F4" s="190"/>
      <c r="G4" s="203"/>
      <c r="H4" s="204" t="s">
        <v>127</v>
      </c>
    </row>
    <row r="5" spans="1:8" ht="24" customHeight="1" thickBot="1" x14ac:dyDescent="0.2">
      <c r="A5" s="178"/>
      <c r="B5" s="11" t="s">
        <v>4</v>
      </c>
      <c r="C5" s="27" t="s">
        <v>9</v>
      </c>
      <c r="D5" s="15" t="s">
        <v>10</v>
      </c>
      <c r="E5" s="15" t="s">
        <v>4</v>
      </c>
      <c r="F5" s="15" t="s">
        <v>9</v>
      </c>
      <c r="G5" s="15" t="s">
        <v>10</v>
      </c>
      <c r="H5" s="205"/>
    </row>
    <row r="6" spans="1:8" ht="9.75" customHeight="1" x14ac:dyDescent="0.15">
      <c r="A6" s="18"/>
      <c r="B6" s="19"/>
      <c r="C6" s="19"/>
      <c r="D6" s="19"/>
      <c r="E6" s="19"/>
      <c r="F6" s="9"/>
      <c r="G6" s="9"/>
      <c r="H6" s="33"/>
    </row>
    <row r="7" spans="1:8" ht="13.5" customHeight="1" x14ac:dyDescent="0.15">
      <c r="A7" s="25" t="s">
        <v>24</v>
      </c>
      <c r="B7" s="1">
        <v>24800262</v>
      </c>
      <c r="C7" s="1">
        <v>14535876</v>
      </c>
      <c r="D7" s="1">
        <v>10264386</v>
      </c>
      <c r="E7" s="1">
        <v>14640034</v>
      </c>
      <c r="F7" s="1">
        <v>5235263</v>
      </c>
      <c r="G7" s="1">
        <v>9404771</v>
      </c>
      <c r="H7" s="34">
        <v>0.59031771519187981</v>
      </c>
    </row>
    <row r="8" spans="1:8" ht="9.75" customHeight="1" x14ac:dyDescent="0.15">
      <c r="A8" s="26"/>
      <c r="B8" s="1"/>
      <c r="C8" s="1"/>
      <c r="D8" s="1"/>
      <c r="E8" s="1"/>
      <c r="F8" s="1"/>
      <c r="G8" s="1"/>
      <c r="H8" s="34"/>
    </row>
    <row r="9" spans="1:8" ht="13.5" customHeight="1" x14ac:dyDescent="0.15">
      <c r="A9" s="25" t="s">
        <v>25</v>
      </c>
      <c r="B9" s="28">
        <v>1044896</v>
      </c>
      <c r="C9" s="28">
        <v>645848</v>
      </c>
      <c r="D9" s="28">
        <v>399048</v>
      </c>
      <c r="E9" s="28">
        <v>636211</v>
      </c>
      <c r="F9" s="28">
        <v>206433</v>
      </c>
      <c r="G9" s="28">
        <v>429778</v>
      </c>
      <c r="H9" s="34">
        <v>0.60887495023428173</v>
      </c>
    </row>
    <row r="10" spans="1:8" ht="13.5" customHeight="1" x14ac:dyDescent="0.15">
      <c r="A10" s="25" t="s">
        <v>26</v>
      </c>
      <c r="B10" s="28">
        <v>267171</v>
      </c>
      <c r="C10" s="28">
        <v>151566</v>
      </c>
      <c r="D10" s="28">
        <v>115605</v>
      </c>
      <c r="E10" s="28">
        <v>149828</v>
      </c>
      <c r="F10" s="28">
        <v>54378</v>
      </c>
      <c r="G10" s="28">
        <v>95450</v>
      </c>
      <c r="H10" s="34">
        <v>0.56079439759554739</v>
      </c>
    </row>
    <row r="11" spans="1:8" ht="13.5" customHeight="1" x14ac:dyDescent="0.15">
      <c r="A11" s="25" t="s">
        <v>27</v>
      </c>
      <c r="B11" s="28">
        <v>245210</v>
      </c>
      <c r="C11" s="28">
        <v>141142</v>
      </c>
      <c r="D11" s="28">
        <v>104068</v>
      </c>
      <c r="E11" s="28">
        <v>132933</v>
      </c>
      <c r="F11" s="28">
        <v>49147</v>
      </c>
      <c r="G11" s="28">
        <v>83786</v>
      </c>
      <c r="H11" s="34">
        <v>0.5421190000407814</v>
      </c>
    </row>
    <row r="12" spans="1:8" ht="13.5" customHeight="1" x14ac:dyDescent="0.15">
      <c r="A12" s="25" t="s">
        <v>28</v>
      </c>
      <c r="B12" s="28">
        <v>440756</v>
      </c>
      <c r="C12" s="28">
        <v>269759</v>
      </c>
      <c r="D12" s="28">
        <v>170997</v>
      </c>
      <c r="E12" s="28">
        <v>256742</v>
      </c>
      <c r="F12" s="28">
        <v>90115</v>
      </c>
      <c r="G12" s="28">
        <v>166627</v>
      </c>
      <c r="H12" s="34">
        <v>0.58250369819128955</v>
      </c>
    </row>
    <row r="13" spans="1:8" ht="13.5" customHeight="1" x14ac:dyDescent="0.15">
      <c r="A13" s="25" t="s">
        <v>29</v>
      </c>
      <c r="B13" s="28">
        <v>192951</v>
      </c>
      <c r="C13" s="28">
        <v>110740</v>
      </c>
      <c r="D13" s="28">
        <v>82211</v>
      </c>
      <c r="E13" s="28">
        <v>105967</v>
      </c>
      <c r="F13" s="28">
        <v>37963</v>
      </c>
      <c r="G13" s="28">
        <v>68004</v>
      </c>
      <c r="H13" s="34">
        <v>0.54919124544573494</v>
      </c>
    </row>
    <row r="14" spans="1:8" ht="9.75" customHeight="1" x14ac:dyDescent="0.15">
      <c r="A14" s="25"/>
      <c r="B14" s="29"/>
      <c r="C14" s="30"/>
      <c r="D14" s="30"/>
      <c r="E14" s="30"/>
      <c r="F14" s="30"/>
      <c r="G14" s="30"/>
      <c r="H14" s="35"/>
    </row>
    <row r="15" spans="1:8" ht="13.5" customHeight="1" x14ac:dyDescent="0.15">
      <c r="A15" s="25" t="s">
        <v>30</v>
      </c>
      <c r="B15" s="28">
        <v>238072</v>
      </c>
      <c r="C15" s="28">
        <v>136784</v>
      </c>
      <c r="D15" s="28">
        <v>101288</v>
      </c>
      <c r="E15" s="28">
        <v>130970</v>
      </c>
      <c r="F15" s="28">
        <v>49585</v>
      </c>
      <c r="G15" s="28">
        <v>81385</v>
      </c>
      <c r="H15" s="34">
        <v>0.55012769246278437</v>
      </c>
    </row>
    <row r="16" spans="1:8" ht="13.5" customHeight="1" x14ac:dyDescent="0.15">
      <c r="A16" s="25" t="s">
        <v>31</v>
      </c>
      <c r="B16" s="28">
        <v>401637</v>
      </c>
      <c r="C16" s="28">
        <v>235786</v>
      </c>
      <c r="D16" s="28">
        <v>165851</v>
      </c>
      <c r="E16" s="28">
        <v>229107</v>
      </c>
      <c r="F16" s="28">
        <v>83367</v>
      </c>
      <c r="G16" s="28">
        <v>145740</v>
      </c>
      <c r="H16" s="34">
        <v>0.57043300293548649</v>
      </c>
    </row>
    <row r="17" spans="1:8" ht="13.5" customHeight="1" x14ac:dyDescent="0.15">
      <c r="A17" s="25" t="s">
        <v>32</v>
      </c>
      <c r="B17" s="28">
        <v>440560</v>
      </c>
      <c r="C17" s="28">
        <v>267473</v>
      </c>
      <c r="D17" s="28">
        <v>173087</v>
      </c>
      <c r="E17" s="28">
        <v>260850</v>
      </c>
      <c r="F17" s="28">
        <v>92517</v>
      </c>
      <c r="G17" s="28">
        <v>168333</v>
      </c>
      <c r="H17" s="34">
        <v>0.59208734338115121</v>
      </c>
    </row>
    <row r="18" spans="1:8" ht="13.5" customHeight="1" x14ac:dyDescent="0.15">
      <c r="A18" s="25" t="s">
        <v>33</v>
      </c>
      <c r="B18" s="28">
        <v>332022</v>
      </c>
      <c r="C18" s="28">
        <v>195906</v>
      </c>
      <c r="D18" s="28">
        <v>136116</v>
      </c>
      <c r="E18" s="28">
        <v>193696</v>
      </c>
      <c r="F18" s="28">
        <v>69248</v>
      </c>
      <c r="G18" s="28">
        <v>124448</v>
      </c>
      <c r="H18" s="34">
        <v>0.58338302883543858</v>
      </c>
    </row>
    <row r="19" spans="1:8" ht="13.5" customHeight="1" x14ac:dyDescent="0.15">
      <c r="A19" s="25" t="s">
        <v>34</v>
      </c>
      <c r="B19" s="28">
        <v>382487</v>
      </c>
      <c r="C19" s="28">
        <v>232672</v>
      </c>
      <c r="D19" s="28">
        <v>149815</v>
      </c>
      <c r="E19" s="28">
        <v>235857</v>
      </c>
      <c r="F19" s="28">
        <v>84114</v>
      </c>
      <c r="G19" s="28">
        <v>151743</v>
      </c>
      <c r="H19" s="34">
        <v>0.61664056556170532</v>
      </c>
    </row>
    <row r="20" spans="1:8" ht="9.75" customHeight="1" x14ac:dyDescent="0.15">
      <c r="A20" s="25"/>
      <c r="B20" s="29"/>
      <c r="C20" s="30"/>
      <c r="D20" s="30"/>
      <c r="E20" s="30"/>
      <c r="F20" s="30"/>
      <c r="G20" s="30"/>
      <c r="H20" s="35"/>
    </row>
    <row r="21" spans="1:8" ht="13.5" customHeight="1" x14ac:dyDescent="0.15">
      <c r="A21" s="25" t="s">
        <v>35</v>
      </c>
      <c r="B21" s="28">
        <v>869751</v>
      </c>
      <c r="C21" s="28">
        <v>541492</v>
      </c>
      <c r="D21" s="28">
        <v>328259</v>
      </c>
      <c r="E21" s="28">
        <v>529592</v>
      </c>
      <c r="F21" s="28">
        <v>185014</v>
      </c>
      <c r="G21" s="28">
        <v>344578</v>
      </c>
      <c r="H21" s="34">
        <v>0.60890070836365806</v>
      </c>
    </row>
    <row r="22" spans="1:8" ht="13.5" customHeight="1" x14ac:dyDescent="0.15">
      <c r="A22" s="25" t="s">
        <v>36</v>
      </c>
      <c r="B22" s="28">
        <v>631523</v>
      </c>
      <c r="C22" s="28">
        <v>394317</v>
      </c>
      <c r="D22" s="28">
        <v>237206</v>
      </c>
      <c r="E22" s="28">
        <v>372825</v>
      </c>
      <c r="F22" s="28">
        <v>130553</v>
      </c>
      <c r="G22" s="28">
        <v>242272</v>
      </c>
      <c r="H22" s="34">
        <v>0.59035854592786008</v>
      </c>
    </row>
    <row r="23" spans="1:8" ht="13.5" customHeight="1" x14ac:dyDescent="0.15">
      <c r="A23" s="25" t="s">
        <v>37</v>
      </c>
      <c r="B23" s="28">
        <v>4012950</v>
      </c>
      <c r="C23" s="28">
        <v>2140477</v>
      </c>
      <c r="D23" s="28">
        <v>1872473</v>
      </c>
      <c r="E23" s="28">
        <v>1842550</v>
      </c>
      <c r="F23" s="28">
        <v>652363</v>
      </c>
      <c r="G23" s="28">
        <v>1190187</v>
      </c>
      <c r="H23" s="34">
        <v>0.45915099864189685</v>
      </c>
    </row>
    <row r="24" spans="1:8" ht="13.5" customHeight="1" x14ac:dyDescent="0.15">
      <c r="A24" s="25" t="s">
        <v>38</v>
      </c>
      <c r="B24" s="28">
        <v>1040880</v>
      </c>
      <c r="C24" s="28">
        <v>637977</v>
      </c>
      <c r="D24" s="28">
        <v>402903</v>
      </c>
      <c r="E24" s="28">
        <v>603039</v>
      </c>
      <c r="F24" s="28">
        <v>209604</v>
      </c>
      <c r="G24" s="28">
        <v>393435</v>
      </c>
      <c r="H24" s="34">
        <v>0.57935496887249249</v>
      </c>
    </row>
    <row r="25" spans="1:8" ht="13.5" customHeight="1" x14ac:dyDescent="0.15">
      <c r="A25" s="25" t="s">
        <v>39</v>
      </c>
      <c r="B25" s="28">
        <v>484251</v>
      </c>
      <c r="C25" s="28">
        <v>288512</v>
      </c>
      <c r="D25" s="28">
        <v>195739</v>
      </c>
      <c r="E25" s="28">
        <v>283562</v>
      </c>
      <c r="F25" s="28">
        <v>105223</v>
      </c>
      <c r="G25" s="28">
        <v>178339</v>
      </c>
      <c r="H25" s="34">
        <v>0.58556822804702524</v>
      </c>
    </row>
    <row r="26" spans="1:8" ht="9.75" customHeight="1" x14ac:dyDescent="0.15">
      <c r="A26" s="25"/>
      <c r="B26" s="29"/>
      <c r="C26" s="30"/>
      <c r="D26" s="30"/>
      <c r="E26" s="30"/>
      <c r="F26" s="30"/>
      <c r="G26" s="30"/>
      <c r="H26" s="35"/>
    </row>
    <row r="27" spans="1:8" ht="13.5" customHeight="1" x14ac:dyDescent="0.15">
      <c r="A27" s="25" t="s">
        <v>40</v>
      </c>
      <c r="B27" s="28">
        <v>253330</v>
      </c>
      <c r="C27" s="28">
        <v>149524</v>
      </c>
      <c r="D27" s="28">
        <v>103806</v>
      </c>
      <c r="E27" s="28">
        <v>138977</v>
      </c>
      <c r="F27" s="28">
        <v>52082</v>
      </c>
      <c r="G27" s="28">
        <v>86895</v>
      </c>
      <c r="H27" s="34">
        <v>0.54860063948209847</v>
      </c>
    </row>
    <row r="28" spans="1:8" ht="13.5" customHeight="1" x14ac:dyDescent="0.15">
      <c r="A28" s="25" t="s">
        <v>41</v>
      </c>
      <c r="B28" s="28">
        <v>270269</v>
      </c>
      <c r="C28" s="28">
        <v>156809</v>
      </c>
      <c r="D28" s="28">
        <v>113460</v>
      </c>
      <c r="E28" s="28">
        <v>153852</v>
      </c>
      <c r="F28" s="28">
        <v>58000</v>
      </c>
      <c r="G28" s="28">
        <v>95852</v>
      </c>
      <c r="H28" s="34">
        <v>0.56925507549885479</v>
      </c>
    </row>
    <row r="29" spans="1:8" ht="13.5" customHeight="1" x14ac:dyDescent="0.15">
      <c r="A29" s="25" t="s">
        <v>42</v>
      </c>
      <c r="B29" s="28">
        <v>176887</v>
      </c>
      <c r="C29" s="28">
        <v>100498</v>
      </c>
      <c r="D29" s="28">
        <v>76389</v>
      </c>
      <c r="E29" s="28">
        <v>101462</v>
      </c>
      <c r="F29" s="28">
        <v>38619</v>
      </c>
      <c r="G29" s="28">
        <v>62843</v>
      </c>
      <c r="H29" s="34">
        <v>0.57359783364520855</v>
      </c>
    </row>
    <row r="30" spans="1:8" ht="13.5" customHeight="1" x14ac:dyDescent="0.15">
      <c r="A30" s="25" t="s">
        <v>43</v>
      </c>
      <c r="B30" s="28">
        <v>151215</v>
      </c>
      <c r="C30" s="31">
        <v>89979</v>
      </c>
      <c r="D30" s="28">
        <v>61236</v>
      </c>
      <c r="E30" s="28">
        <v>92633</v>
      </c>
      <c r="F30" s="28">
        <v>33512</v>
      </c>
      <c r="G30" s="28">
        <v>59121</v>
      </c>
      <c r="H30" s="34">
        <v>0.61259134345137722</v>
      </c>
    </row>
    <row r="31" spans="1:8" ht="13.5" customHeight="1" x14ac:dyDescent="0.15">
      <c r="A31" s="25" t="s">
        <v>44</v>
      </c>
      <c r="B31" s="28">
        <v>389009</v>
      </c>
      <c r="C31" s="28">
        <v>228233</v>
      </c>
      <c r="D31" s="28">
        <v>160776</v>
      </c>
      <c r="E31" s="28">
        <v>234111</v>
      </c>
      <c r="F31" s="28">
        <v>86620</v>
      </c>
      <c r="G31" s="28">
        <v>147491</v>
      </c>
      <c r="H31" s="34">
        <v>0.60181383978262715</v>
      </c>
    </row>
    <row r="32" spans="1:8" ht="9.75" customHeight="1" x14ac:dyDescent="0.15">
      <c r="A32" s="25"/>
      <c r="B32" s="29"/>
      <c r="C32" s="30"/>
      <c r="D32" s="30"/>
      <c r="E32" s="30"/>
      <c r="F32" s="30"/>
      <c r="G32" s="30"/>
      <c r="H32" s="35"/>
    </row>
    <row r="33" spans="1:8" ht="13.5" customHeight="1" x14ac:dyDescent="0.15">
      <c r="A33" s="25" t="s">
        <v>45</v>
      </c>
      <c r="B33" s="28">
        <v>448802</v>
      </c>
      <c r="C33" s="28">
        <v>273125</v>
      </c>
      <c r="D33" s="28">
        <v>175677</v>
      </c>
      <c r="E33" s="28">
        <v>287956</v>
      </c>
      <c r="F33" s="28">
        <v>101038</v>
      </c>
      <c r="G33" s="28">
        <v>186918</v>
      </c>
      <c r="H33" s="34">
        <v>0.64161033150476154</v>
      </c>
    </row>
    <row r="34" spans="1:8" ht="13.5" customHeight="1" x14ac:dyDescent="0.15">
      <c r="A34" s="25" t="s">
        <v>46</v>
      </c>
      <c r="B34" s="28">
        <v>637089</v>
      </c>
      <c r="C34" s="28">
        <v>375036</v>
      </c>
      <c r="D34" s="28">
        <v>262053</v>
      </c>
      <c r="E34" s="28">
        <v>366764</v>
      </c>
      <c r="F34" s="28">
        <v>131944</v>
      </c>
      <c r="G34" s="28">
        <v>234820</v>
      </c>
      <c r="H34" s="34">
        <v>0.57568722737325551</v>
      </c>
    </row>
    <row r="35" spans="1:8" ht="13.5" customHeight="1" x14ac:dyDescent="0.15">
      <c r="A35" s="25" t="s">
        <v>47</v>
      </c>
      <c r="B35" s="28">
        <v>1527761</v>
      </c>
      <c r="C35" s="28">
        <v>954180</v>
      </c>
      <c r="D35" s="28">
        <v>573581</v>
      </c>
      <c r="E35" s="28">
        <v>936266</v>
      </c>
      <c r="F35" s="28">
        <v>325870</v>
      </c>
      <c r="G35" s="28">
        <v>610396</v>
      </c>
      <c r="H35" s="34">
        <v>0.61283538459222353</v>
      </c>
    </row>
    <row r="36" spans="1:8" ht="13.5" customHeight="1" x14ac:dyDescent="0.15">
      <c r="A36" s="25" t="s">
        <v>48</v>
      </c>
      <c r="B36" s="28">
        <v>309427</v>
      </c>
      <c r="C36" s="28">
        <v>182259</v>
      </c>
      <c r="D36" s="28">
        <v>127168</v>
      </c>
      <c r="E36" s="28">
        <v>184811</v>
      </c>
      <c r="F36" s="28">
        <v>64963</v>
      </c>
      <c r="G36" s="28">
        <v>119848</v>
      </c>
      <c r="H36" s="34">
        <v>0.59726849951684891</v>
      </c>
    </row>
    <row r="37" spans="1:8" ht="13.5" customHeight="1" x14ac:dyDescent="0.15">
      <c r="A37" s="25" t="s">
        <v>49</v>
      </c>
      <c r="B37" s="28">
        <v>208406</v>
      </c>
      <c r="C37" s="28">
        <v>124725</v>
      </c>
      <c r="D37" s="28">
        <v>83681</v>
      </c>
      <c r="E37" s="28">
        <v>136828</v>
      </c>
      <c r="F37" s="28">
        <v>49617</v>
      </c>
      <c r="G37" s="28">
        <v>87211</v>
      </c>
      <c r="H37" s="34">
        <v>0.65654539696553837</v>
      </c>
    </row>
    <row r="38" spans="1:8" ht="9.75" customHeight="1" x14ac:dyDescent="0.15">
      <c r="A38" s="25"/>
      <c r="B38" s="29"/>
      <c r="C38" s="30"/>
      <c r="D38" s="30"/>
      <c r="E38" s="30"/>
      <c r="F38" s="30"/>
      <c r="G38" s="30"/>
      <c r="H38" s="35"/>
    </row>
    <row r="39" spans="1:8" ht="13.5" customHeight="1" x14ac:dyDescent="0.15">
      <c r="A39" s="25" t="s">
        <v>50</v>
      </c>
      <c r="B39" s="28">
        <v>526102</v>
      </c>
      <c r="C39" s="28">
        <v>307389</v>
      </c>
      <c r="D39" s="28">
        <v>218713</v>
      </c>
      <c r="E39" s="28">
        <v>333629</v>
      </c>
      <c r="F39" s="28">
        <v>119683</v>
      </c>
      <c r="G39" s="28">
        <v>213946</v>
      </c>
      <c r="H39" s="34">
        <v>0.63415269282382503</v>
      </c>
    </row>
    <row r="40" spans="1:8" ht="13.5" customHeight="1" x14ac:dyDescent="0.15">
      <c r="A40" s="25" t="s">
        <v>51</v>
      </c>
      <c r="B40" s="28">
        <v>2103196</v>
      </c>
      <c r="C40" s="28">
        <v>1278684</v>
      </c>
      <c r="D40" s="28">
        <v>824512</v>
      </c>
      <c r="E40" s="28">
        <v>1354237</v>
      </c>
      <c r="F40" s="28">
        <v>474610</v>
      </c>
      <c r="G40" s="28">
        <v>879627</v>
      </c>
      <c r="H40" s="34">
        <v>0.64389481531916193</v>
      </c>
    </row>
    <row r="41" spans="1:8" ht="13.5" customHeight="1" x14ac:dyDescent="0.15">
      <c r="A41" s="25" t="s">
        <v>52</v>
      </c>
      <c r="B41" s="28">
        <v>890009</v>
      </c>
      <c r="C41" s="28">
        <v>522575</v>
      </c>
      <c r="D41" s="28">
        <v>367434</v>
      </c>
      <c r="E41" s="28">
        <v>577897</v>
      </c>
      <c r="F41" s="28">
        <v>203451</v>
      </c>
      <c r="G41" s="28">
        <v>374446</v>
      </c>
      <c r="H41" s="34">
        <v>0.64931590579421106</v>
      </c>
    </row>
    <row r="42" spans="1:8" ht="13.5" customHeight="1" x14ac:dyDescent="0.15">
      <c r="A42" s="25" t="s">
        <v>53</v>
      </c>
      <c r="B42" s="28">
        <v>181835</v>
      </c>
      <c r="C42" s="31">
        <v>108035</v>
      </c>
      <c r="D42" s="28">
        <v>73800</v>
      </c>
      <c r="E42" s="28">
        <v>130863</v>
      </c>
      <c r="F42" s="28">
        <v>45993</v>
      </c>
      <c r="G42" s="28">
        <v>84870</v>
      </c>
      <c r="H42" s="34">
        <v>0.71967992960651139</v>
      </c>
    </row>
    <row r="43" spans="1:8" ht="13.5" customHeight="1" x14ac:dyDescent="0.15">
      <c r="A43" s="25" t="s">
        <v>54</v>
      </c>
      <c r="B43" s="28">
        <v>169995</v>
      </c>
      <c r="C43" s="31">
        <v>100122</v>
      </c>
      <c r="D43" s="28">
        <v>69873</v>
      </c>
      <c r="E43" s="28">
        <v>113877</v>
      </c>
      <c r="F43" s="28">
        <v>39484</v>
      </c>
      <c r="G43" s="28">
        <v>74393</v>
      </c>
      <c r="H43" s="34">
        <v>0.66988440836495189</v>
      </c>
    </row>
    <row r="44" spans="1:8" ht="9.75" customHeight="1" x14ac:dyDescent="0.15">
      <c r="A44" s="25"/>
      <c r="B44" s="29"/>
      <c r="C44" s="30"/>
      <c r="D44" s="30"/>
      <c r="E44" s="30"/>
      <c r="F44" s="30"/>
      <c r="G44" s="30"/>
      <c r="H44" s="35"/>
    </row>
    <row r="45" spans="1:8" ht="13.5" customHeight="1" x14ac:dyDescent="0.15">
      <c r="A45" s="25" t="s">
        <v>55</v>
      </c>
      <c r="B45" s="28">
        <v>120939</v>
      </c>
      <c r="C45" s="28">
        <v>67893</v>
      </c>
      <c r="D45" s="28">
        <v>53046</v>
      </c>
      <c r="E45" s="28">
        <v>71140</v>
      </c>
      <c r="F45" s="28">
        <v>27879</v>
      </c>
      <c r="G45" s="28">
        <v>43261</v>
      </c>
      <c r="H45" s="34">
        <v>0.58823043021688615</v>
      </c>
    </row>
    <row r="46" spans="1:8" ht="13.5" customHeight="1" x14ac:dyDescent="0.15">
      <c r="A46" s="25" t="s">
        <v>56</v>
      </c>
      <c r="B46" s="28">
        <v>142345</v>
      </c>
      <c r="C46" s="28">
        <v>82138</v>
      </c>
      <c r="D46" s="28">
        <v>60207</v>
      </c>
      <c r="E46" s="28">
        <v>82919</v>
      </c>
      <c r="F46" s="28">
        <v>32378</v>
      </c>
      <c r="G46" s="28">
        <v>50541</v>
      </c>
      <c r="H46" s="34">
        <v>0.58252133900031611</v>
      </c>
    </row>
    <row r="47" spans="1:8" ht="13.5" customHeight="1" x14ac:dyDescent="0.15">
      <c r="A47" s="25" t="s">
        <v>57</v>
      </c>
      <c r="B47" s="28">
        <v>431909</v>
      </c>
      <c r="C47" s="28">
        <v>248170</v>
      </c>
      <c r="D47" s="28">
        <v>183739</v>
      </c>
      <c r="E47" s="28">
        <v>264367</v>
      </c>
      <c r="F47" s="28">
        <v>97454</v>
      </c>
      <c r="G47" s="28">
        <v>166913</v>
      </c>
      <c r="H47" s="34">
        <v>0.6120895836854523</v>
      </c>
    </row>
    <row r="48" spans="1:8" ht="13.5" customHeight="1" x14ac:dyDescent="0.15">
      <c r="A48" s="25" t="s">
        <v>58</v>
      </c>
      <c r="B48" s="28">
        <v>642385</v>
      </c>
      <c r="C48" s="28">
        <v>384187</v>
      </c>
      <c r="D48" s="28">
        <v>258198</v>
      </c>
      <c r="E48" s="28">
        <v>402190</v>
      </c>
      <c r="F48" s="28">
        <v>145389</v>
      </c>
      <c r="G48" s="28">
        <v>256801</v>
      </c>
      <c r="H48" s="34">
        <v>0.62608871626828144</v>
      </c>
    </row>
    <row r="49" spans="1:8" ht="13.5" customHeight="1" x14ac:dyDescent="0.15">
      <c r="A49" s="25" t="s">
        <v>59</v>
      </c>
      <c r="B49" s="28">
        <v>251216</v>
      </c>
      <c r="C49" s="28">
        <v>147650</v>
      </c>
      <c r="D49" s="28">
        <v>103566</v>
      </c>
      <c r="E49" s="28">
        <v>153390</v>
      </c>
      <c r="F49" s="28">
        <v>53585</v>
      </c>
      <c r="G49" s="28">
        <v>99805</v>
      </c>
      <c r="H49" s="34">
        <v>0.61059008980319729</v>
      </c>
    </row>
    <row r="50" spans="1:8" ht="9.75" customHeight="1" x14ac:dyDescent="0.15">
      <c r="A50" s="25"/>
      <c r="B50" s="29"/>
      <c r="C50" s="30"/>
      <c r="D50" s="30"/>
      <c r="E50" s="30"/>
      <c r="F50" s="30"/>
      <c r="G50" s="30"/>
      <c r="H50" s="35"/>
    </row>
    <row r="51" spans="1:8" ht="13.5" customHeight="1" x14ac:dyDescent="0.15">
      <c r="A51" s="25" t="s">
        <v>60</v>
      </c>
      <c r="B51" s="28">
        <v>159794</v>
      </c>
      <c r="C51" s="28">
        <v>92720</v>
      </c>
      <c r="D51" s="28">
        <v>67074</v>
      </c>
      <c r="E51" s="28">
        <v>94975</v>
      </c>
      <c r="F51" s="28">
        <v>35594</v>
      </c>
      <c r="G51" s="28">
        <v>59381</v>
      </c>
      <c r="H51" s="34">
        <v>0.59435898719601488</v>
      </c>
    </row>
    <row r="52" spans="1:8" ht="13.5" customHeight="1" x14ac:dyDescent="0.15">
      <c r="A52" s="25" t="s">
        <v>61</v>
      </c>
      <c r="B52" s="28">
        <v>224505</v>
      </c>
      <c r="C52" s="28">
        <v>136804</v>
      </c>
      <c r="D52" s="28">
        <v>87701</v>
      </c>
      <c r="E52" s="28">
        <v>140056</v>
      </c>
      <c r="F52" s="28">
        <v>51684</v>
      </c>
      <c r="G52" s="28">
        <v>88372</v>
      </c>
      <c r="H52" s="34">
        <v>0.62384356695841958</v>
      </c>
    </row>
    <row r="53" spans="1:8" ht="13.5" customHeight="1" x14ac:dyDescent="0.15">
      <c r="A53" s="25" t="s">
        <v>62</v>
      </c>
      <c r="B53" s="28">
        <v>301126</v>
      </c>
      <c r="C53" s="28">
        <v>181584</v>
      </c>
      <c r="D53" s="28">
        <v>119542</v>
      </c>
      <c r="E53" s="28">
        <v>195869</v>
      </c>
      <c r="F53" s="28">
        <v>70163</v>
      </c>
      <c r="G53" s="28">
        <v>125706</v>
      </c>
      <c r="H53" s="34">
        <v>0.65045529114058565</v>
      </c>
    </row>
    <row r="54" spans="1:8" ht="13.5" customHeight="1" x14ac:dyDescent="0.15">
      <c r="A54" s="25" t="s">
        <v>63</v>
      </c>
      <c r="B54" s="28">
        <v>147895</v>
      </c>
      <c r="C54" s="28">
        <v>84048</v>
      </c>
      <c r="D54" s="28">
        <v>63847</v>
      </c>
      <c r="E54" s="28">
        <v>86039</v>
      </c>
      <c r="F54" s="28">
        <v>33842</v>
      </c>
      <c r="G54" s="28">
        <v>52197</v>
      </c>
      <c r="H54" s="34">
        <v>0.58175732783393619</v>
      </c>
    </row>
    <row r="55" spans="1:8" ht="13.5" customHeight="1" x14ac:dyDescent="0.15">
      <c r="A55" s="25" t="s">
        <v>64</v>
      </c>
      <c r="B55" s="28">
        <v>1138511</v>
      </c>
      <c r="C55" s="28">
        <v>656019</v>
      </c>
      <c r="D55" s="28">
        <v>482492</v>
      </c>
      <c r="E55" s="28">
        <v>739417</v>
      </c>
      <c r="F55" s="28">
        <v>267747</v>
      </c>
      <c r="G55" s="28">
        <v>471670</v>
      </c>
      <c r="H55" s="34">
        <v>0.6494596890148624</v>
      </c>
    </row>
    <row r="56" spans="1:8" ht="9.75" customHeight="1" x14ac:dyDescent="0.15">
      <c r="A56" s="25"/>
      <c r="B56" s="29"/>
      <c r="C56" s="30"/>
      <c r="D56" s="30"/>
      <c r="E56" s="30"/>
      <c r="F56" s="30"/>
      <c r="G56" s="30"/>
      <c r="H56" s="35"/>
    </row>
    <row r="57" spans="1:8" ht="13.5" customHeight="1" x14ac:dyDescent="0.15">
      <c r="A57" s="25" t="s">
        <v>65</v>
      </c>
      <c r="B57" s="28">
        <v>169544</v>
      </c>
      <c r="C57" s="28">
        <v>95099</v>
      </c>
      <c r="D57" s="28">
        <v>74445</v>
      </c>
      <c r="E57" s="28">
        <v>109493</v>
      </c>
      <c r="F57" s="28">
        <v>41389</v>
      </c>
      <c r="G57" s="28">
        <v>68104</v>
      </c>
      <c r="H57" s="34">
        <v>0.64580875760864431</v>
      </c>
    </row>
    <row r="58" spans="1:8" ht="13.5" customHeight="1" x14ac:dyDescent="0.15">
      <c r="A58" s="25" t="s">
        <v>66</v>
      </c>
      <c r="B58" s="28">
        <v>262900</v>
      </c>
      <c r="C58" s="28">
        <v>148321</v>
      </c>
      <c r="D58" s="28">
        <v>114579</v>
      </c>
      <c r="E58" s="28">
        <v>168983</v>
      </c>
      <c r="F58" s="28">
        <v>62283</v>
      </c>
      <c r="G58" s="28">
        <v>106700</v>
      </c>
      <c r="H58" s="34">
        <v>0.64276531000380377</v>
      </c>
    </row>
    <row r="59" spans="1:8" ht="13.5" customHeight="1" x14ac:dyDescent="0.15">
      <c r="A59" s="25" t="s">
        <v>67</v>
      </c>
      <c r="B59" s="28">
        <v>372553</v>
      </c>
      <c r="C59" s="28">
        <v>204346</v>
      </c>
      <c r="D59" s="28">
        <v>168207</v>
      </c>
      <c r="E59" s="28">
        <v>232820</v>
      </c>
      <c r="F59" s="28">
        <v>89021</v>
      </c>
      <c r="G59" s="28">
        <v>143799</v>
      </c>
      <c r="H59" s="34">
        <v>0.62493121784014627</v>
      </c>
    </row>
    <row r="60" spans="1:8" ht="13.5" customHeight="1" x14ac:dyDescent="0.15">
      <c r="A60" s="25" t="s">
        <v>68</v>
      </c>
      <c r="B60" s="28">
        <v>242430</v>
      </c>
      <c r="C60" s="28">
        <v>139636</v>
      </c>
      <c r="D60" s="28">
        <v>102794</v>
      </c>
      <c r="E60" s="28">
        <v>152571</v>
      </c>
      <c r="F60" s="28">
        <v>55065</v>
      </c>
      <c r="G60" s="28">
        <v>97506</v>
      </c>
      <c r="H60" s="34">
        <v>0.62934042816483104</v>
      </c>
    </row>
    <row r="61" spans="1:8" ht="13.5" customHeight="1" x14ac:dyDescent="0.15">
      <c r="A61" s="25" t="s">
        <v>69</v>
      </c>
      <c r="B61" s="28">
        <v>240293</v>
      </c>
      <c r="C61" s="28">
        <v>132745</v>
      </c>
      <c r="D61" s="28">
        <v>107548</v>
      </c>
      <c r="E61" s="28">
        <v>151647</v>
      </c>
      <c r="F61" s="28">
        <v>57965</v>
      </c>
      <c r="G61" s="28">
        <v>93682</v>
      </c>
      <c r="H61" s="34">
        <v>0.63109204179897038</v>
      </c>
    </row>
    <row r="62" spans="1:8" ht="9.75" customHeight="1" x14ac:dyDescent="0.15">
      <c r="A62" s="25"/>
      <c r="B62" s="29"/>
      <c r="C62" s="30"/>
      <c r="D62" s="30"/>
      <c r="E62" s="30"/>
      <c r="F62" s="30"/>
      <c r="G62" s="30"/>
      <c r="H62" s="35"/>
    </row>
    <row r="63" spans="1:8" ht="13.5" customHeight="1" x14ac:dyDescent="0.15">
      <c r="A63" s="25" t="s">
        <v>70</v>
      </c>
      <c r="B63" s="28">
        <v>357263</v>
      </c>
      <c r="C63" s="28">
        <v>205929</v>
      </c>
      <c r="D63" s="28">
        <v>151334</v>
      </c>
      <c r="E63" s="28">
        <v>242214</v>
      </c>
      <c r="F63" s="28">
        <v>89894</v>
      </c>
      <c r="G63" s="28">
        <v>152320</v>
      </c>
      <c r="H63" s="34">
        <v>0.67797113051169589</v>
      </c>
    </row>
    <row r="64" spans="1:8" ht="13.5" customHeight="1" x14ac:dyDescent="0.15">
      <c r="A64" s="25" t="s">
        <v>71</v>
      </c>
      <c r="B64" s="28">
        <v>326205</v>
      </c>
      <c r="C64" s="28">
        <v>186963</v>
      </c>
      <c r="D64" s="28">
        <v>139242</v>
      </c>
      <c r="E64" s="28">
        <v>244052</v>
      </c>
      <c r="F64" s="28">
        <v>98821</v>
      </c>
      <c r="G64" s="28">
        <v>145231</v>
      </c>
      <c r="H64" s="34">
        <v>0.74815530111432993</v>
      </c>
    </row>
    <row r="65" spans="1:8" ht="9.75" customHeight="1" thickBot="1" x14ac:dyDescent="0.2">
      <c r="A65" s="21"/>
      <c r="B65" s="32"/>
      <c r="C65" s="32"/>
      <c r="D65" s="32"/>
      <c r="E65" s="32"/>
      <c r="F65" s="32"/>
      <c r="G65" s="32"/>
      <c r="H65" s="36"/>
    </row>
    <row r="66" spans="1:8" ht="5.25" customHeight="1" x14ac:dyDescent="0.15"/>
    <row r="67" spans="1:8" x14ac:dyDescent="0.15">
      <c r="B67" s="1"/>
      <c r="C67" s="1"/>
      <c r="D67" s="1"/>
      <c r="E67" s="1"/>
      <c r="F67" s="1"/>
      <c r="G67" s="1"/>
      <c r="H67" s="1"/>
    </row>
    <row r="69" spans="1:8" x14ac:dyDescent="0.15">
      <c r="B69" s="1"/>
      <c r="C69" s="1"/>
      <c r="D69" s="1"/>
      <c r="E69" s="1"/>
      <c r="F69" s="1"/>
      <c r="G69" s="1"/>
      <c r="H69" s="1"/>
    </row>
    <row r="71" spans="1:8" x14ac:dyDescent="0.15">
      <c r="B71" s="1"/>
      <c r="C71" s="1"/>
      <c r="D71" s="1"/>
      <c r="E71" s="1"/>
      <c r="F71" s="1"/>
      <c r="G71" s="1"/>
      <c r="H71" s="1"/>
    </row>
    <row r="73" spans="1:8" x14ac:dyDescent="0.15">
      <c r="B73" s="1"/>
      <c r="C73" s="1"/>
      <c r="D73" s="1"/>
      <c r="E73" s="1"/>
      <c r="F73" s="1"/>
      <c r="G73" s="1"/>
      <c r="H73" s="1"/>
    </row>
    <row r="75" spans="1:8" x14ac:dyDescent="0.15">
      <c r="B75" s="1"/>
      <c r="C75" s="1"/>
      <c r="D75" s="1"/>
      <c r="E75" s="1"/>
      <c r="F75" s="1"/>
      <c r="G75" s="1"/>
      <c r="H75" s="1"/>
    </row>
    <row r="103" spans="2:8" x14ac:dyDescent="0.15">
      <c r="B103" s="1"/>
      <c r="C103" s="1"/>
      <c r="D103" s="1"/>
      <c r="E103" s="1"/>
      <c r="F103" s="1"/>
      <c r="G103" s="1"/>
      <c r="H103" s="1"/>
    </row>
    <row r="104" spans="2:8" x14ac:dyDescent="0.15">
      <c r="B104" s="1"/>
      <c r="C104" s="1"/>
      <c r="D104" s="1"/>
      <c r="E104" s="1"/>
      <c r="F104" s="1"/>
      <c r="G104" s="1"/>
      <c r="H104" s="1"/>
    </row>
    <row r="105" spans="2:8" x14ac:dyDescent="0.15">
      <c r="B105" s="1"/>
      <c r="C105" s="1"/>
      <c r="D105" s="1"/>
      <c r="E105" s="1"/>
      <c r="F105" s="1"/>
      <c r="G105" s="1"/>
      <c r="H105" s="1"/>
    </row>
    <row r="106" spans="2:8" x14ac:dyDescent="0.15">
      <c r="B106" s="1"/>
      <c r="C106" s="1"/>
      <c r="D106" s="1"/>
      <c r="E106" s="1"/>
      <c r="F106" s="1"/>
      <c r="G106" s="1"/>
      <c r="H106" s="1"/>
    </row>
    <row r="107" spans="2:8" x14ac:dyDescent="0.15">
      <c r="B107" s="1"/>
      <c r="C107" s="1"/>
      <c r="D107" s="1"/>
      <c r="E107" s="1"/>
      <c r="F107" s="1"/>
      <c r="G107" s="1"/>
      <c r="H107" s="1"/>
    </row>
    <row r="108" spans="2:8" x14ac:dyDescent="0.15">
      <c r="B108" s="1"/>
      <c r="C108" s="1"/>
      <c r="D108" s="1"/>
      <c r="E108" s="1"/>
      <c r="F108" s="1"/>
      <c r="G108" s="1"/>
      <c r="H108" s="1"/>
    </row>
    <row r="109" spans="2:8" x14ac:dyDescent="0.15">
      <c r="B109" s="1"/>
      <c r="C109" s="1"/>
      <c r="D109" s="1"/>
      <c r="E109" s="1"/>
      <c r="F109" s="1"/>
      <c r="G109" s="1"/>
      <c r="H109" s="1"/>
    </row>
    <row r="110" spans="2:8" x14ac:dyDescent="0.15">
      <c r="B110" s="1"/>
      <c r="C110" s="1"/>
      <c r="D110" s="1"/>
      <c r="E110" s="1"/>
      <c r="F110" s="1"/>
      <c r="G110" s="1"/>
      <c r="H110" s="1"/>
    </row>
    <row r="111" spans="2:8" x14ac:dyDescent="0.15">
      <c r="B111" s="1"/>
      <c r="C111" s="1"/>
      <c r="D111" s="1"/>
      <c r="E111" s="1"/>
      <c r="F111" s="1"/>
      <c r="G111" s="1"/>
      <c r="H111" s="1"/>
    </row>
    <row r="112" spans="2:8" x14ac:dyDescent="0.15">
      <c r="B112" s="1"/>
      <c r="C112" s="1"/>
      <c r="D112" s="1"/>
      <c r="E112" s="1"/>
      <c r="F112" s="1"/>
      <c r="G112" s="1"/>
      <c r="H112" s="1"/>
    </row>
    <row r="113" spans="2:8" x14ac:dyDescent="0.15">
      <c r="B113" s="1"/>
      <c r="C113" s="1"/>
      <c r="D113" s="1"/>
      <c r="E113" s="1"/>
      <c r="F113" s="1"/>
      <c r="G113" s="1"/>
      <c r="H113" s="1"/>
    </row>
  </sheetData>
  <mergeCells count="4">
    <mergeCell ref="A4:A5"/>
    <mergeCell ref="B4:D4"/>
    <mergeCell ref="E4:G4"/>
    <mergeCell ref="H4:H5"/>
  </mergeCells>
  <phoneticPr fontId="1"/>
  <pageMargins left="0.59055118110236215" right="0.59055118110236215" top="0.6692913385826772" bottom="0.6692913385826772" header="0.39370078740157483" footer="0.39370078740157483"/>
  <pageSetup paperSize="9" scale="94"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14"/>
  <sheetViews>
    <sheetView view="pageBreakPreview" zoomScale="85" zoomScaleNormal="100" zoomScaleSheetLayoutView="85" workbookViewId="0"/>
  </sheetViews>
  <sheetFormatPr defaultRowHeight="13.5" x14ac:dyDescent="0.15"/>
  <cols>
    <col min="1" max="1" width="10.625" style="7" customWidth="1"/>
    <col min="2" max="5" width="20.375" style="7" customWidth="1"/>
    <col min="6" max="6" width="10.625" style="7" customWidth="1"/>
    <col min="7" max="8" width="15.625" style="7" customWidth="1"/>
    <col min="9" max="9" width="18.875" style="7" customWidth="1"/>
    <col min="10" max="11" width="15.625" style="7" customWidth="1"/>
    <col min="12" max="12" width="2.5" style="7" bestFit="1" customWidth="1"/>
    <col min="13" max="16384" width="9" style="7"/>
  </cols>
  <sheetData>
    <row r="1" spans="1:11" ht="18" x14ac:dyDescent="0.15">
      <c r="A1" s="6" t="s">
        <v>128</v>
      </c>
      <c r="B1" s="6"/>
      <c r="C1" s="6"/>
      <c r="D1" s="6"/>
      <c r="E1" s="6"/>
      <c r="F1" s="6" t="s">
        <v>129</v>
      </c>
      <c r="G1" s="6"/>
      <c r="H1" s="6"/>
      <c r="I1" s="6"/>
      <c r="J1" s="6"/>
      <c r="K1" s="6"/>
    </row>
    <row r="2" spans="1:11" ht="11.1" customHeight="1" x14ac:dyDescent="0.15"/>
    <row r="3" spans="1:11" ht="15.75" thickBot="1" x14ac:dyDescent="0.2">
      <c r="A3" s="8" t="s">
        <v>22</v>
      </c>
      <c r="E3" s="9" t="s">
        <v>125</v>
      </c>
      <c r="F3" s="8" t="s">
        <v>22</v>
      </c>
      <c r="K3" s="9" t="s">
        <v>125</v>
      </c>
    </row>
    <row r="4" spans="1:11" ht="16.5" customHeight="1" x14ac:dyDescent="0.15">
      <c r="A4" s="176" t="s">
        <v>16</v>
      </c>
      <c r="B4" s="206" t="s">
        <v>130</v>
      </c>
      <c r="C4" s="207"/>
      <c r="D4" s="207"/>
      <c r="E4" s="207"/>
      <c r="F4" s="176" t="s">
        <v>16</v>
      </c>
      <c r="G4" s="206" t="s">
        <v>131</v>
      </c>
      <c r="H4" s="207"/>
      <c r="I4" s="207"/>
      <c r="J4" s="207"/>
      <c r="K4" s="207"/>
    </row>
    <row r="5" spans="1:11" ht="16.5" customHeight="1" x14ac:dyDescent="0.15">
      <c r="A5" s="177"/>
      <c r="B5" s="208" t="s">
        <v>132</v>
      </c>
      <c r="C5" s="210" t="s">
        <v>133</v>
      </c>
      <c r="D5" s="211"/>
      <c r="E5" s="211"/>
      <c r="F5" s="177"/>
      <c r="G5" s="208" t="s">
        <v>134</v>
      </c>
      <c r="H5" s="210" t="s">
        <v>135</v>
      </c>
      <c r="I5" s="211"/>
      <c r="J5" s="211"/>
      <c r="K5" s="211"/>
    </row>
    <row r="6" spans="1:11" ht="23.25" thickBot="1" x14ac:dyDescent="0.2">
      <c r="A6" s="178"/>
      <c r="B6" s="209"/>
      <c r="C6" s="17" t="s">
        <v>136</v>
      </c>
      <c r="D6" s="14" t="s">
        <v>137</v>
      </c>
      <c r="E6" s="37" t="s">
        <v>138</v>
      </c>
      <c r="F6" s="178"/>
      <c r="G6" s="209"/>
      <c r="H6" s="17" t="s">
        <v>139</v>
      </c>
      <c r="I6" s="14" t="s">
        <v>140</v>
      </c>
      <c r="J6" s="14" t="s">
        <v>137</v>
      </c>
      <c r="K6" s="37" t="s">
        <v>138</v>
      </c>
    </row>
    <row r="7" spans="1:11" ht="9.75" customHeight="1" x14ac:dyDescent="0.15">
      <c r="A7" s="18"/>
      <c r="B7" s="19"/>
      <c r="C7" s="19"/>
      <c r="D7" s="19"/>
      <c r="E7" s="19"/>
      <c r="F7" s="18"/>
      <c r="G7" s="9"/>
      <c r="H7" s="9"/>
      <c r="I7" s="9"/>
      <c r="J7" s="9"/>
      <c r="K7" s="9"/>
    </row>
    <row r="8" spans="1:11" ht="12.75" customHeight="1" x14ac:dyDescent="0.15">
      <c r="A8" s="25" t="s">
        <v>24</v>
      </c>
      <c r="B8" s="1">
        <v>24800262</v>
      </c>
      <c r="C8" s="1">
        <v>23898188</v>
      </c>
      <c r="D8" s="1">
        <v>665731</v>
      </c>
      <c r="E8" s="1">
        <v>236343</v>
      </c>
      <c r="F8" s="25" t="s">
        <v>24</v>
      </c>
      <c r="G8" s="1">
        <v>14640034</v>
      </c>
      <c r="H8" s="1">
        <v>2441759</v>
      </c>
      <c r="I8" s="1">
        <v>11768157</v>
      </c>
      <c r="J8" s="1">
        <v>385140</v>
      </c>
      <c r="K8" s="1">
        <v>44978</v>
      </c>
    </row>
    <row r="9" spans="1:11" ht="9.75" customHeight="1" x14ac:dyDescent="0.15">
      <c r="A9" s="26"/>
      <c r="B9" s="1"/>
      <c r="C9" s="1"/>
      <c r="D9" s="1"/>
      <c r="E9" s="1"/>
      <c r="F9" s="26"/>
      <c r="G9" s="1"/>
      <c r="H9" s="1"/>
      <c r="I9" s="1"/>
      <c r="J9" s="1"/>
      <c r="K9" s="1"/>
    </row>
    <row r="10" spans="1:11" ht="12.75" customHeight="1" x14ac:dyDescent="0.15">
      <c r="A10" s="25" t="s">
        <v>25</v>
      </c>
      <c r="B10" s="28">
        <v>1044896</v>
      </c>
      <c r="C10" s="28">
        <v>996428</v>
      </c>
      <c r="D10" s="28">
        <v>36391</v>
      </c>
      <c r="E10" s="28">
        <v>12077</v>
      </c>
      <c r="F10" s="25" t="s">
        <v>25</v>
      </c>
      <c r="G10" s="28">
        <v>636211</v>
      </c>
      <c r="H10" s="28">
        <v>92354</v>
      </c>
      <c r="I10" s="28">
        <v>522164</v>
      </c>
      <c r="J10" s="28">
        <v>18608</v>
      </c>
      <c r="K10" s="28">
        <v>3085</v>
      </c>
    </row>
    <row r="11" spans="1:11" ht="12.75" customHeight="1" x14ac:dyDescent="0.15">
      <c r="A11" s="25" t="s">
        <v>26</v>
      </c>
      <c r="B11" s="28">
        <v>267171</v>
      </c>
      <c r="C11" s="28">
        <v>257797</v>
      </c>
      <c r="D11" s="28">
        <v>7205</v>
      </c>
      <c r="E11" s="28">
        <v>2169</v>
      </c>
      <c r="F11" s="25" t="s">
        <v>26</v>
      </c>
      <c r="G11" s="28">
        <v>149828</v>
      </c>
      <c r="H11" s="28">
        <v>22886</v>
      </c>
      <c r="I11" s="28">
        <v>120222</v>
      </c>
      <c r="J11" s="28">
        <v>6304</v>
      </c>
      <c r="K11" s="28">
        <v>416</v>
      </c>
    </row>
    <row r="12" spans="1:11" ht="12.75" customHeight="1" x14ac:dyDescent="0.15">
      <c r="A12" s="25" t="s">
        <v>27</v>
      </c>
      <c r="B12" s="28">
        <v>245210</v>
      </c>
      <c r="C12" s="28">
        <v>235597</v>
      </c>
      <c r="D12" s="28">
        <v>7447</v>
      </c>
      <c r="E12" s="28">
        <v>2166</v>
      </c>
      <c r="F12" s="25" t="s">
        <v>27</v>
      </c>
      <c r="G12" s="28">
        <v>132933</v>
      </c>
      <c r="H12" s="28">
        <v>20945</v>
      </c>
      <c r="I12" s="28">
        <v>106247</v>
      </c>
      <c r="J12" s="28">
        <v>5314</v>
      </c>
      <c r="K12" s="28">
        <v>427</v>
      </c>
    </row>
    <row r="13" spans="1:11" ht="12.75" customHeight="1" x14ac:dyDescent="0.15">
      <c r="A13" s="25" t="s">
        <v>28</v>
      </c>
      <c r="B13" s="28">
        <v>440756</v>
      </c>
      <c r="C13" s="28">
        <v>422800</v>
      </c>
      <c r="D13" s="28">
        <v>13422</v>
      </c>
      <c r="E13" s="28">
        <v>4534</v>
      </c>
      <c r="F13" s="25" t="s">
        <v>28</v>
      </c>
      <c r="G13" s="28">
        <v>256742</v>
      </c>
      <c r="H13" s="28">
        <v>40531</v>
      </c>
      <c r="I13" s="28">
        <v>206375</v>
      </c>
      <c r="J13" s="28">
        <v>8897</v>
      </c>
      <c r="K13" s="28">
        <v>939</v>
      </c>
    </row>
    <row r="14" spans="1:11" ht="12.75" customHeight="1" x14ac:dyDescent="0.15">
      <c r="A14" s="25" t="s">
        <v>29</v>
      </c>
      <c r="B14" s="28">
        <v>192951</v>
      </c>
      <c r="C14" s="28">
        <v>185121</v>
      </c>
      <c r="D14" s="28">
        <v>6120</v>
      </c>
      <c r="E14" s="28">
        <v>1710</v>
      </c>
      <c r="F14" s="25" t="s">
        <v>29</v>
      </c>
      <c r="G14" s="28">
        <v>105967</v>
      </c>
      <c r="H14" s="28">
        <v>15044</v>
      </c>
      <c r="I14" s="28">
        <v>84043</v>
      </c>
      <c r="J14" s="28">
        <v>6489</v>
      </c>
      <c r="K14" s="28">
        <v>391</v>
      </c>
    </row>
    <row r="15" spans="1:11" ht="9.75" customHeight="1" x14ac:dyDescent="0.15">
      <c r="A15" s="25"/>
      <c r="B15" s="29"/>
      <c r="C15" s="30"/>
      <c r="D15" s="30"/>
      <c r="E15" s="30"/>
      <c r="F15" s="25"/>
      <c r="G15" s="29"/>
      <c r="H15" s="30"/>
      <c r="I15" s="30"/>
      <c r="J15" s="30"/>
      <c r="K15" s="30"/>
    </row>
    <row r="16" spans="1:11" ht="12.75" customHeight="1" x14ac:dyDescent="0.15">
      <c r="A16" s="25" t="s">
        <v>30</v>
      </c>
      <c r="B16" s="28">
        <v>238072</v>
      </c>
      <c r="C16" s="28">
        <v>229633</v>
      </c>
      <c r="D16" s="28">
        <v>6517</v>
      </c>
      <c r="E16" s="28">
        <v>1922</v>
      </c>
      <c r="F16" s="25" t="s">
        <v>30</v>
      </c>
      <c r="G16" s="28">
        <v>130970</v>
      </c>
      <c r="H16" s="28">
        <v>21818</v>
      </c>
      <c r="I16" s="28">
        <v>102313</v>
      </c>
      <c r="J16" s="28">
        <v>6466</v>
      </c>
      <c r="K16" s="28">
        <v>373</v>
      </c>
    </row>
    <row r="17" spans="1:11" ht="12.75" customHeight="1" x14ac:dyDescent="0.15">
      <c r="A17" s="25" t="s">
        <v>31</v>
      </c>
      <c r="B17" s="28">
        <v>401637</v>
      </c>
      <c r="C17" s="28">
        <v>386434</v>
      </c>
      <c r="D17" s="28">
        <v>11149</v>
      </c>
      <c r="E17" s="28">
        <v>4054</v>
      </c>
      <c r="F17" s="25" t="s">
        <v>31</v>
      </c>
      <c r="G17" s="28">
        <v>229107</v>
      </c>
      <c r="H17" s="28">
        <v>37186</v>
      </c>
      <c r="I17" s="28">
        <v>182858</v>
      </c>
      <c r="J17" s="28">
        <v>8250</v>
      </c>
      <c r="K17" s="28">
        <v>813</v>
      </c>
    </row>
    <row r="18" spans="1:11" ht="12.75" customHeight="1" x14ac:dyDescent="0.15">
      <c r="A18" s="25" t="s">
        <v>32</v>
      </c>
      <c r="B18" s="28">
        <v>440560</v>
      </c>
      <c r="C18" s="28">
        <v>424123</v>
      </c>
      <c r="D18" s="28">
        <v>11379</v>
      </c>
      <c r="E18" s="28">
        <v>5058</v>
      </c>
      <c r="F18" s="25" t="s">
        <v>32</v>
      </c>
      <c r="G18" s="28">
        <v>260850</v>
      </c>
      <c r="H18" s="28">
        <v>41786</v>
      </c>
      <c r="I18" s="28">
        <v>210615</v>
      </c>
      <c r="J18" s="28">
        <v>7546</v>
      </c>
      <c r="K18" s="28">
        <v>903</v>
      </c>
    </row>
    <row r="19" spans="1:11" ht="12.75" customHeight="1" x14ac:dyDescent="0.15">
      <c r="A19" s="25" t="s">
        <v>33</v>
      </c>
      <c r="B19" s="28">
        <v>332022</v>
      </c>
      <c r="C19" s="28">
        <v>318816</v>
      </c>
      <c r="D19" s="28">
        <v>9510</v>
      </c>
      <c r="E19" s="28">
        <v>3696</v>
      </c>
      <c r="F19" s="25" t="s">
        <v>33</v>
      </c>
      <c r="G19" s="28">
        <v>193696</v>
      </c>
      <c r="H19" s="28">
        <v>30062</v>
      </c>
      <c r="I19" s="28">
        <v>156850</v>
      </c>
      <c r="J19" s="28">
        <v>6105</v>
      </c>
      <c r="K19" s="28">
        <v>679</v>
      </c>
    </row>
    <row r="20" spans="1:11" ht="12.75" customHeight="1" x14ac:dyDescent="0.15">
      <c r="A20" s="25" t="s">
        <v>34</v>
      </c>
      <c r="B20" s="28">
        <v>382487</v>
      </c>
      <c r="C20" s="28">
        <v>368311</v>
      </c>
      <c r="D20" s="28">
        <v>10390</v>
      </c>
      <c r="E20" s="28">
        <v>3786</v>
      </c>
      <c r="F20" s="25" t="s">
        <v>34</v>
      </c>
      <c r="G20" s="28">
        <v>235857</v>
      </c>
      <c r="H20" s="28">
        <v>36952</v>
      </c>
      <c r="I20" s="28">
        <v>191278</v>
      </c>
      <c r="J20" s="28">
        <v>6873</v>
      </c>
      <c r="K20" s="28">
        <v>754</v>
      </c>
    </row>
    <row r="21" spans="1:11" ht="9.75" customHeight="1" x14ac:dyDescent="0.15">
      <c r="A21" s="25"/>
      <c r="B21" s="29"/>
      <c r="C21" s="30"/>
      <c r="D21" s="30"/>
      <c r="E21" s="30"/>
      <c r="F21" s="25"/>
      <c r="G21" s="29"/>
      <c r="H21" s="30"/>
      <c r="I21" s="30"/>
      <c r="J21" s="30"/>
      <c r="K21" s="30"/>
    </row>
    <row r="22" spans="1:11" ht="12.75" customHeight="1" x14ac:dyDescent="0.15">
      <c r="A22" s="25" t="s">
        <v>35</v>
      </c>
      <c r="B22" s="28">
        <v>869751</v>
      </c>
      <c r="C22" s="28">
        <v>835491</v>
      </c>
      <c r="D22" s="28">
        <v>24022</v>
      </c>
      <c r="E22" s="28">
        <v>10238</v>
      </c>
      <c r="F22" s="25" t="s">
        <v>35</v>
      </c>
      <c r="G22" s="28">
        <v>529592</v>
      </c>
      <c r="H22" s="28">
        <v>81531</v>
      </c>
      <c r="I22" s="28">
        <v>433594</v>
      </c>
      <c r="J22" s="28">
        <v>12535</v>
      </c>
      <c r="K22" s="28">
        <v>1932</v>
      </c>
    </row>
    <row r="23" spans="1:11" ht="12.75" customHeight="1" x14ac:dyDescent="0.15">
      <c r="A23" s="25" t="s">
        <v>36</v>
      </c>
      <c r="B23" s="28">
        <v>631523</v>
      </c>
      <c r="C23" s="28">
        <v>603728</v>
      </c>
      <c r="D23" s="28">
        <v>18967</v>
      </c>
      <c r="E23" s="28">
        <v>8828</v>
      </c>
      <c r="F23" s="25" t="s">
        <v>36</v>
      </c>
      <c r="G23" s="28">
        <v>372825</v>
      </c>
      <c r="H23" s="28">
        <v>59322</v>
      </c>
      <c r="I23" s="28">
        <v>302361</v>
      </c>
      <c r="J23" s="28">
        <v>9606</v>
      </c>
      <c r="K23" s="28">
        <v>1536</v>
      </c>
    </row>
    <row r="24" spans="1:11" ht="12.75" customHeight="1" x14ac:dyDescent="0.15">
      <c r="A24" s="25" t="s">
        <v>37</v>
      </c>
      <c r="B24" s="28">
        <v>4012950</v>
      </c>
      <c r="C24" s="28">
        <v>3889947</v>
      </c>
      <c r="D24" s="28">
        <v>89104</v>
      </c>
      <c r="E24" s="28">
        <v>33899</v>
      </c>
      <c r="F24" s="25" t="s">
        <v>37</v>
      </c>
      <c r="G24" s="28">
        <v>1842550</v>
      </c>
      <c r="H24" s="28">
        <v>331645</v>
      </c>
      <c r="I24" s="28">
        <v>1465681</v>
      </c>
      <c r="J24" s="28">
        <v>39197</v>
      </c>
      <c r="K24" s="28">
        <v>6027</v>
      </c>
    </row>
    <row r="25" spans="1:11" ht="12.75" customHeight="1" x14ac:dyDescent="0.15">
      <c r="A25" s="25" t="s">
        <v>38</v>
      </c>
      <c r="B25" s="28">
        <v>1040880</v>
      </c>
      <c r="C25" s="28">
        <v>996750</v>
      </c>
      <c r="D25" s="28">
        <v>29713</v>
      </c>
      <c r="E25" s="28">
        <v>14417</v>
      </c>
      <c r="F25" s="25" t="s">
        <v>38</v>
      </c>
      <c r="G25" s="28">
        <v>603039</v>
      </c>
      <c r="H25" s="28">
        <v>95962</v>
      </c>
      <c r="I25" s="28">
        <v>491832</v>
      </c>
      <c r="J25" s="28">
        <v>12586</v>
      </c>
      <c r="K25" s="28">
        <v>2659</v>
      </c>
    </row>
    <row r="26" spans="1:11" ht="12.75" customHeight="1" x14ac:dyDescent="0.15">
      <c r="A26" s="25" t="s">
        <v>39</v>
      </c>
      <c r="B26" s="28">
        <v>484251</v>
      </c>
      <c r="C26" s="28">
        <v>468108</v>
      </c>
      <c r="D26" s="28">
        <v>12031</v>
      </c>
      <c r="E26" s="28">
        <v>4112</v>
      </c>
      <c r="F26" s="25" t="s">
        <v>39</v>
      </c>
      <c r="G26" s="28">
        <v>283562</v>
      </c>
      <c r="H26" s="28">
        <v>46570</v>
      </c>
      <c r="I26" s="28">
        <v>224158</v>
      </c>
      <c r="J26" s="28">
        <v>11959</v>
      </c>
      <c r="K26" s="28">
        <v>875</v>
      </c>
    </row>
    <row r="27" spans="1:11" ht="9.75" customHeight="1" x14ac:dyDescent="0.15">
      <c r="A27" s="25"/>
      <c r="B27" s="29"/>
      <c r="C27" s="30"/>
      <c r="D27" s="30"/>
      <c r="E27" s="30"/>
      <c r="F27" s="25"/>
      <c r="G27" s="29"/>
      <c r="H27" s="30"/>
      <c r="I27" s="30"/>
      <c r="J27" s="30"/>
      <c r="K27" s="30"/>
    </row>
    <row r="28" spans="1:11" ht="12.75" customHeight="1" x14ac:dyDescent="0.15">
      <c r="A28" s="25" t="s">
        <v>40</v>
      </c>
      <c r="B28" s="28">
        <v>253330</v>
      </c>
      <c r="C28" s="28">
        <v>243907</v>
      </c>
      <c r="D28" s="28">
        <v>7019</v>
      </c>
      <c r="E28" s="28">
        <v>2404</v>
      </c>
      <c r="F28" s="25" t="s">
        <v>40</v>
      </c>
      <c r="G28" s="28">
        <v>138977</v>
      </c>
      <c r="H28" s="28">
        <v>23116</v>
      </c>
      <c r="I28" s="28">
        <v>111284</v>
      </c>
      <c r="J28" s="28">
        <v>4163</v>
      </c>
      <c r="K28" s="28">
        <v>414</v>
      </c>
    </row>
    <row r="29" spans="1:11" ht="12.75" customHeight="1" x14ac:dyDescent="0.15">
      <c r="A29" s="25" t="s">
        <v>41</v>
      </c>
      <c r="B29" s="28">
        <v>270269</v>
      </c>
      <c r="C29" s="28">
        <v>260354</v>
      </c>
      <c r="D29" s="28">
        <v>7615</v>
      </c>
      <c r="E29" s="28">
        <v>2300</v>
      </c>
      <c r="F29" s="25" t="s">
        <v>41</v>
      </c>
      <c r="G29" s="28">
        <v>153852</v>
      </c>
      <c r="H29" s="28">
        <v>26443</v>
      </c>
      <c r="I29" s="28">
        <v>122596</v>
      </c>
      <c r="J29" s="28">
        <v>4431</v>
      </c>
      <c r="K29" s="28">
        <v>382</v>
      </c>
    </row>
    <row r="30" spans="1:11" ht="12.75" customHeight="1" x14ac:dyDescent="0.15">
      <c r="A30" s="25" t="s">
        <v>42</v>
      </c>
      <c r="B30" s="28">
        <v>176887</v>
      </c>
      <c r="C30" s="28">
        <v>169494</v>
      </c>
      <c r="D30" s="28">
        <v>5720</v>
      </c>
      <c r="E30" s="28">
        <v>1673</v>
      </c>
      <c r="F30" s="25" t="s">
        <v>42</v>
      </c>
      <c r="G30" s="28">
        <v>101462</v>
      </c>
      <c r="H30" s="28">
        <v>17472</v>
      </c>
      <c r="I30" s="28">
        <v>80203</v>
      </c>
      <c r="J30" s="28">
        <v>3491</v>
      </c>
      <c r="K30" s="28">
        <v>296</v>
      </c>
    </row>
    <row r="31" spans="1:11" ht="12.75" customHeight="1" x14ac:dyDescent="0.15">
      <c r="A31" s="25" t="s">
        <v>43</v>
      </c>
      <c r="B31" s="28">
        <v>151215</v>
      </c>
      <c r="C31" s="31">
        <v>144894</v>
      </c>
      <c r="D31" s="28">
        <v>4674</v>
      </c>
      <c r="E31" s="28">
        <v>1647</v>
      </c>
      <c r="F31" s="25" t="s">
        <v>43</v>
      </c>
      <c r="G31" s="28">
        <v>92633</v>
      </c>
      <c r="H31" s="28">
        <v>15378</v>
      </c>
      <c r="I31" s="28">
        <v>74134</v>
      </c>
      <c r="J31" s="28">
        <v>2840</v>
      </c>
      <c r="K31" s="28">
        <v>281</v>
      </c>
    </row>
    <row r="32" spans="1:11" ht="12.75" customHeight="1" x14ac:dyDescent="0.15">
      <c r="A32" s="25" t="s">
        <v>44</v>
      </c>
      <c r="B32" s="28">
        <v>389009</v>
      </c>
      <c r="C32" s="28">
        <v>374104</v>
      </c>
      <c r="D32" s="28">
        <v>11117</v>
      </c>
      <c r="E32" s="28">
        <v>3788</v>
      </c>
      <c r="F32" s="25" t="s">
        <v>44</v>
      </c>
      <c r="G32" s="28">
        <v>234111</v>
      </c>
      <c r="H32" s="28">
        <v>39122</v>
      </c>
      <c r="I32" s="28">
        <v>187643</v>
      </c>
      <c r="J32" s="28">
        <v>6634</v>
      </c>
      <c r="K32" s="28">
        <v>712</v>
      </c>
    </row>
    <row r="33" spans="1:11" ht="9.75" customHeight="1" x14ac:dyDescent="0.15">
      <c r="A33" s="25"/>
      <c r="B33" s="29"/>
      <c r="C33" s="30"/>
      <c r="D33" s="30"/>
      <c r="E33" s="30"/>
      <c r="F33" s="25"/>
      <c r="G33" s="29"/>
      <c r="H33" s="30"/>
      <c r="I33" s="30"/>
      <c r="J33" s="30"/>
      <c r="K33" s="30"/>
    </row>
    <row r="34" spans="1:11" ht="12.75" customHeight="1" x14ac:dyDescent="0.15">
      <c r="A34" s="25" t="s">
        <v>45</v>
      </c>
      <c r="B34" s="28">
        <v>448802</v>
      </c>
      <c r="C34" s="28">
        <v>432396</v>
      </c>
      <c r="D34" s="28">
        <v>12560</v>
      </c>
      <c r="E34" s="28">
        <v>3846</v>
      </c>
      <c r="F34" s="25" t="s">
        <v>45</v>
      </c>
      <c r="G34" s="28">
        <v>287956</v>
      </c>
      <c r="H34" s="28">
        <v>45054</v>
      </c>
      <c r="I34" s="28">
        <v>234658</v>
      </c>
      <c r="J34" s="28">
        <v>7578</v>
      </c>
      <c r="K34" s="28">
        <v>666</v>
      </c>
    </row>
    <row r="35" spans="1:11" ht="12.75" customHeight="1" x14ac:dyDescent="0.15">
      <c r="A35" s="25" t="s">
        <v>46</v>
      </c>
      <c r="B35" s="28">
        <v>637089</v>
      </c>
      <c r="C35" s="28">
        <v>611836</v>
      </c>
      <c r="D35" s="28">
        <v>18483</v>
      </c>
      <c r="E35" s="28">
        <v>6770</v>
      </c>
      <c r="F35" s="25" t="s">
        <v>46</v>
      </c>
      <c r="G35" s="28">
        <v>366764</v>
      </c>
      <c r="H35" s="28">
        <v>59186</v>
      </c>
      <c r="I35" s="28">
        <v>297200</v>
      </c>
      <c r="J35" s="28">
        <v>9229</v>
      </c>
      <c r="K35" s="28">
        <v>1149</v>
      </c>
    </row>
    <row r="36" spans="1:11" ht="12.75" customHeight="1" x14ac:dyDescent="0.15">
      <c r="A36" s="25" t="s">
        <v>47</v>
      </c>
      <c r="B36" s="28">
        <v>1527761</v>
      </c>
      <c r="C36" s="28">
        <v>1481055</v>
      </c>
      <c r="D36" s="28">
        <v>33698</v>
      </c>
      <c r="E36" s="28">
        <v>13008</v>
      </c>
      <c r="F36" s="25" t="s">
        <v>47</v>
      </c>
      <c r="G36" s="28">
        <v>936266</v>
      </c>
      <c r="H36" s="28">
        <v>154984</v>
      </c>
      <c r="I36" s="28">
        <v>760960</v>
      </c>
      <c r="J36" s="28">
        <v>18182</v>
      </c>
      <c r="K36" s="28">
        <v>2140</v>
      </c>
    </row>
    <row r="37" spans="1:11" ht="12.75" customHeight="1" x14ac:dyDescent="0.15">
      <c r="A37" s="25" t="s">
        <v>48</v>
      </c>
      <c r="B37" s="28">
        <v>309427</v>
      </c>
      <c r="C37" s="28">
        <v>298477</v>
      </c>
      <c r="D37" s="28">
        <v>8094</v>
      </c>
      <c r="E37" s="28">
        <v>2856</v>
      </c>
      <c r="F37" s="25" t="s">
        <v>48</v>
      </c>
      <c r="G37" s="28">
        <v>184811</v>
      </c>
      <c r="H37" s="28">
        <v>29495</v>
      </c>
      <c r="I37" s="28">
        <v>150113</v>
      </c>
      <c r="J37" s="28">
        <v>4731</v>
      </c>
      <c r="K37" s="28">
        <v>472</v>
      </c>
    </row>
    <row r="38" spans="1:11" ht="12.75" customHeight="1" x14ac:dyDescent="0.15">
      <c r="A38" s="25" t="s">
        <v>49</v>
      </c>
      <c r="B38" s="28">
        <v>208406</v>
      </c>
      <c r="C38" s="28">
        <v>201272</v>
      </c>
      <c r="D38" s="28">
        <v>5373</v>
      </c>
      <c r="E38" s="28">
        <v>1761</v>
      </c>
      <c r="F38" s="25" t="s">
        <v>49</v>
      </c>
      <c r="G38" s="28">
        <v>136828</v>
      </c>
      <c r="H38" s="28">
        <v>23080</v>
      </c>
      <c r="I38" s="28">
        <v>109962</v>
      </c>
      <c r="J38" s="28">
        <v>3468</v>
      </c>
      <c r="K38" s="28">
        <v>318</v>
      </c>
    </row>
    <row r="39" spans="1:11" ht="9.75" customHeight="1" x14ac:dyDescent="0.15">
      <c r="A39" s="25"/>
      <c r="B39" s="29"/>
      <c r="C39" s="30"/>
      <c r="D39" s="30"/>
      <c r="E39" s="30"/>
      <c r="F39" s="25"/>
      <c r="G39" s="29"/>
      <c r="H39" s="30"/>
      <c r="I39" s="30"/>
      <c r="J39" s="30"/>
      <c r="K39" s="30"/>
    </row>
    <row r="40" spans="1:11" ht="12.75" customHeight="1" x14ac:dyDescent="0.15">
      <c r="A40" s="25" t="s">
        <v>50</v>
      </c>
      <c r="B40" s="28">
        <v>526102</v>
      </c>
      <c r="C40" s="28">
        <v>506764</v>
      </c>
      <c r="D40" s="28">
        <v>14908</v>
      </c>
      <c r="E40" s="28">
        <v>4430</v>
      </c>
      <c r="F40" s="25" t="s">
        <v>50</v>
      </c>
      <c r="G40" s="28">
        <v>333629</v>
      </c>
      <c r="H40" s="28">
        <v>54622</v>
      </c>
      <c r="I40" s="28">
        <v>269853</v>
      </c>
      <c r="J40" s="28">
        <v>8303</v>
      </c>
      <c r="K40" s="28">
        <v>851</v>
      </c>
    </row>
    <row r="41" spans="1:11" ht="12.75" customHeight="1" x14ac:dyDescent="0.15">
      <c r="A41" s="25" t="s">
        <v>51</v>
      </c>
      <c r="B41" s="28">
        <v>2103196</v>
      </c>
      <c r="C41" s="28">
        <v>2036399</v>
      </c>
      <c r="D41" s="28">
        <v>48090</v>
      </c>
      <c r="E41" s="28">
        <v>18707</v>
      </c>
      <c r="F41" s="25" t="s">
        <v>51</v>
      </c>
      <c r="G41" s="28">
        <v>1354237</v>
      </c>
      <c r="H41" s="28">
        <v>225744</v>
      </c>
      <c r="I41" s="28">
        <v>1094990</v>
      </c>
      <c r="J41" s="28">
        <v>29676</v>
      </c>
      <c r="K41" s="28">
        <v>3827</v>
      </c>
    </row>
    <row r="42" spans="1:11" ht="12.75" customHeight="1" x14ac:dyDescent="0.15">
      <c r="A42" s="25" t="s">
        <v>52</v>
      </c>
      <c r="B42" s="28">
        <v>890009</v>
      </c>
      <c r="C42" s="28">
        <v>858318</v>
      </c>
      <c r="D42" s="28">
        <v>23495</v>
      </c>
      <c r="E42" s="28">
        <v>8196</v>
      </c>
      <c r="F42" s="25" t="s">
        <v>52</v>
      </c>
      <c r="G42" s="28">
        <v>577897</v>
      </c>
      <c r="H42" s="28">
        <v>92352</v>
      </c>
      <c r="I42" s="28">
        <v>469960</v>
      </c>
      <c r="J42" s="28">
        <v>13987</v>
      </c>
      <c r="K42" s="28">
        <v>1598</v>
      </c>
    </row>
    <row r="43" spans="1:11" ht="12.75" customHeight="1" x14ac:dyDescent="0.15">
      <c r="A43" s="25" t="s">
        <v>53</v>
      </c>
      <c r="B43" s="28">
        <v>181835</v>
      </c>
      <c r="C43" s="31">
        <v>174745</v>
      </c>
      <c r="D43" s="28">
        <v>5318</v>
      </c>
      <c r="E43" s="28">
        <v>1772</v>
      </c>
      <c r="F43" s="25" t="s">
        <v>53</v>
      </c>
      <c r="G43" s="28">
        <v>130863</v>
      </c>
      <c r="H43" s="28">
        <v>19821</v>
      </c>
      <c r="I43" s="28">
        <v>106951</v>
      </c>
      <c r="J43" s="28">
        <v>3748</v>
      </c>
      <c r="K43" s="28">
        <v>343</v>
      </c>
    </row>
    <row r="44" spans="1:11" ht="12.75" customHeight="1" x14ac:dyDescent="0.15">
      <c r="A44" s="25" t="s">
        <v>54</v>
      </c>
      <c r="B44" s="28">
        <v>169995</v>
      </c>
      <c r="C44" s="31">
        <v>163918</v>
      </c>
      <c r="D44" s="28">
        <v>4616</v>
      </c>
      <c r="E44" s="28">
        <v>1461</v>
      </c>
      <c r="F44" s="25" t="s">
        <v>54</v>
      </c>
      <c r="G44" s="28">
        <v>113877</v>
      </c>
      <c r="H44" s="28">
        <v>16867</v>
      </c>
      <c r="I44" s="28">
        <v>93888</v>
      </c>
      <c r="J44" s="28">
        <v>2833</v>
      </c>
      <c r="K44" s="28">
        <v>289</v>
      </c>
    </row>
    <row r="45" spans="1:11" ht="9.75" customHeight="1" x14ac:dyDescent="0.15">
      <c r="A45" s="25"/>
      <c r="B45" s="29"/>
      <c r="C45" s="30"/>
      <c r="D45" s="30"/>
      <c r="E45" s="30"/>
      <c r="F45" s="25"/>
      <c r="G45" s="29"/>
      <c r="H45" s="30"/>
      <c r="I45" s="30"/>
      <c r="J45" s="30"/>
      <c r="K45" s="30"/>
    </row>
    <row r="46" spans="1:11" ht="12.75" customHeight="1" x14ac:dyDescent="0.15">
      <c r="A46" s="25" t="s">
        <v>55</v>
      </c>
      <c r="B46" s="28">
        <v>120939</v>
      </c>
      <c r="C46" s="28">
        <v>116574</v>
      </c>
      <c r="D46" s="28">
        <v>3466</v>
      </c>
      <c r="E46" s="28">
        <v>899</v>
      </c>
      <c r="F46" s="25" t="s">
        <v>55</v>
      </c>
      <c r="G46" s="28">
        <v>71140</v>
      </c>
      <c r="H46" s="28">
        <v>13259</v>
      </c>
      <c r="I46" s="28">
        <v>55062</v>
      </c>
      <c r="J46" s="28">
        <v>2641</v>
      </c>
      <c r="K46" s="28">
        <v>178</v>
      </c>
    </row>
    <row r="47" spans="1:11" ht="12.75" customHeight="1" x14ac:dyDescent="0.15">
      <c r="A47" s="25" t="s">
        <v>56</v>
      </c>
      <c r="B47" s="28">
        <v>142345</v>
      </c>
      <c r="C47" s="28">
        <v>136382</v>
      </c>
      <c r="D47" s="28">
        <v>4683</v>
      </c>
      <c r="E47" s="28">
        <v>1280</v>
      </c>
      <c r="F47" s="25" t="s">
        <v>56</v>
      </c>
      <c r="G47" s="28">
        <v>82919</v>
      </c>
      <c r="H47" s="28">
        <v>14671</v>
      </c>
      <c r="I47" s="28">
        <v>64703</v>
      </c>
      <c r="J47" s="28">
        <v>3300</v>
      </c>
      <c r="K47" s="28">
        <v>245</v>
      </c>
    </row>
    <row r="48" spans="1:11" ht="12.75" customHeight="1" x14ac:dyDescent="0.15">
      <c r="A48" s="25" t="s">
        <v>57</v>
      </c>
      <c r="B48" s="28">
        <v>431909</v>
      </c>
      <c r="C48" s="28">
        <v>416300</v>
      </c>
      <c r="D48" s="28">
        <v>11924</v>
      </c>
      <c r="E48" s="28">
        <v>3685</v>
      </c>
      <c r="F48" s="25" t="s">
        <v>57</v>
      </c>
      <c r="G48" s="28">
        <v>264367</v>
      </c>
      <c r="H48" s="28">
        <v>45751</v>
      </c>
      <c r="I48" s="28">
        <v>211410</v>
      </c>
      <c r="J48" s="28">
        <v>6540</v>
      </c>
      <c r="K48" s="28">
        <v>666</v>
      </c>
    </row>
    <row r="49" spans="1:11" ht="12.75" customHeight="1" x14ac:dyDescent="0.15">
      <c r="A49" s="25" t="s">
        <v>58</v>
      </c>
      <c r="B49" s="28">
        <v>642385</v>
      </c>
      <c r="C49" s="28">
        <v>618800</v>
      </c>
      <c r="D49" s="28">
        <v>17346</v>
      </c>
      <c r="E49" s="28">
        <v>6239</v>
      </c>
      <c r="F49" s="25" t="s">
        <v>58</v>
      </c>
      <c r="G49" s="28">
        <v>402190</v>
      </c>
      <c r="H49" s="28">
        <v>66469</v>
      </c>
      <c r="I49" s="28">
        <v>326028</v>
      </c>
      <c r="J49" s="28">
        <v>8546</v>
      </c>
      <c r="K49" s="28">
        <v>1147</v>
      </c>
    </row>
    <row r="50" spans="1:11" ht="12.75" customHeight="1" x14ac:dyDescent="0.15">
      <c r="A50" s="25" t="s">
        <v>59</v>
      </c>
      <c r="B50" s="28">
        <v>251216</v>
      </c>
      <c r="C50" s="28">
        <v>240241</v>
      </c>
      <c r="D50" s="28">
        <v>8265</v>
      </c>
      <c r="E50" s="28">
        <v>2710</v>
      </c>
      <c r="F50" s="25" t="s">
        <v>59</v>
      </c>
      <c r="G50" s="28">
        <v>153390</v>
      </c>
      <c r="H50" s="28">
        <v>23750</v>
      </c>
      <c r="I50" s="28">
        <v>125334</v>
      </c>
      <c r="J50" s="28">
        <v>3764</v>
      </c>
      <c r="K50" s="28">
        <v>542</v>
      </c>
    </row>
    <row r="51" spans="1:11" ht="9.75" customHeight="1" x14ac:dyDescent="0.15">
      <c r="A51" s="25"/>
      <c r="B51" s="29"/>
      <c r="C51" s="30"/>
      <c r="D51" s="30"/>
      <c r="E51" s="30"/>
      <c r="F51" s="25"/>
      <c r="G51" s="29"/>
      <c r="H51" s="30"/>
      <c r="I51" s="30"/>
      <c r="J51" s="30"/>
      <c r="K51" s="30"/>
    </row>
    <row r="52" spans="1:11" ht="12.75" customHeight="1" x14ac:dyDescent="0.15">
      <c r="A52" s="25" t="s">
        <v>60</v>
      </c>
      <c r="B52" s="28">
        <v>159794</v>
      </c>
      <c r="C52" s="28">
        <v>153560</v>
      </c>
      <c r="D52" s="28">
        <v>4885</v>
      </c>
      <c r="E52" s="28">
        <v>1349</v>
      </c>
      <c r="F52" s="25" t="s">
        <v>60</v>
      </c>
      <c r="G52" s="28">
        <v>94975</v>
      </c>
      <c r="H52" s="28">
        <v>16197</v>
      </c>
      <c r="I52" s="28">
        <v>75073</v>
      </c>
      <c r="J52" s="28">
        <v>3495</v>
      </c>
      <c r="K52" s="28">
        <v>210</v>
      </c>
    </row>
    <row r="53" spans="1:11" ht="12.75" customHeight="1" x14ac:dyDescent="0.15">
      <c r="A53" s="25" t="s">
        <v>61</v>
      </c>
      <c r="B53" s="28">
        <v>224505</v>
      </c>
      <c r="C53" s="28">
        <v>215326</v>
      </c>
      <c r="D53" s="28">
        <v>7244</v>
      </c>
      <c r="E53" s="28">
        <v>1935</v>
      </c>
      <c r="F53" s="25" t="s">
        <v>61</v>
      </c>
      <c r="G53" s="28">
        <v>140056</v>
      </c>
      <c r="H53" s="28">
        <v>23422</v>
      </c>
      <c r="I53" s="28">
        <v>112139</v>
      </c>
      <c r="J53" s="28">
        <v>4136</v>
      </c>
      <c r="K53" s="28">
        <v>359</v>
      </c>
    </row>
    <row r="54" spans="1:11" ht="12.75" customHeight="1" x14ac:dyDescent="0.15">
      <c r="A54" s="25" t="s">
        <v>62</v>
      </c>
      <c r="B54" s="28">
        <v>301126</v>
      </c>
      <c r="C54" s="28">
        <v>290497</v>
      </c>
      <c r="D54" s="28">
        <v>8091</v>
      </c>
      <c r="E54" s="28">
        <v>2538</v>
      </c>
      <c r="F54" s="25" t="s">
        <v>62</v>
      </c>
      <c r="G54" s="28">
        <v>195869</v>
      </c>
      <c r="H54" s="28">
        <v>32289</v>
      </c>
      <c r="I54" s="28">
        <v>158035</v>
      </c>
      <c r="J54" s="28">
        <v>5021</v>
      </c>
      <c r="K54" s="28">
        <v>524</v>
      </c>
    </row>
    <row r="55" spans="1:11" ht="12.75" customHeight="1" x14ac:dyDescent="0.15">
      <c r="A55" s="25" t="s">
        <v>63</v>
      </c>
      <c r="B55" s="28">
        <v>147895</v>
      </c>
      <c r="C55" s="28">
        <v>141963</v>
      </c>
      <c r="D55" s="28">
        <v>4503</v>
      </c>
      <c r="E55" s="28">
        <v>1429</v>
      </c>
      <c r="F55" s="25" t="s">
        <v>63</v>
      </c>
      <c r="G55" s="28">
        <v>86039</v>
      </c>
      <c r="H55" s="28">
        <v>14603</v>
      </c>
      <c r="I55" s="28">
        <v>68325</v>
      </c>
      <c r="J55" s="28">
        <v>2885</v>
      </c>
      <c r="K55" s="28">
        <v>226</v>
      </c>
    </row>
    <row r="56" spans="1:11" ht="12.75" customHeight="1" x14ac:dyDescent="0.15">
      <c r="A56" s="25" t="s">
        <v>64</v>
      </c>
      <c r="B56" s="28">
        <v>1138511</v>
      </c>
      <c r="C56" s="28">
        <v>1096571</v>
      </c>
      <c r="D56" s="28">
        <v>31917</v>
      </c>
      <c r="E56" s="28">
        <v>10023</v>
      </c>
      <c r="F56" s="25" t="s">
        <v>64</v>
      </c>
      <c r="G56" s="28">
        <v>739417</v>
      </c>
      <c r="H56" s="28">
        <v>132673</v>
      </c>
      <c r="I56" s="28">
        <v>585306</v>
      </c>
      <c r="J56" s="28">
        <v>19389</v>
      </c>
      <c r="K56" s="28">
        <v>2049</v>
      </c>
    </row>
    <row r="57" spans="1:11" ht="9.75" customHeight="1" x14ac:dyDescent="0.15">
      <c r="A57" s="25"/>
      <c r="B57" s="29"/>
      <c r="C57" s="30"/>
      <c r="D57" s="30"/>
      <c r="E57" s="30"/>
      <c r="F57" s="25"/>
      <c r="G57" s="29"/>
      <c r="H57" s="30"/>
      <c r="I57" s="30"/>
      <c r="J57" s="30"/>
      <c r="K57" s="30"/>
    </row>
    <row r="58" spans="1:11" ht="12.75" customHeight="1" x14ac:dyDescent="0.15">
      <c r="A58" s="25" t="s">
        <v>65</v>
      </c>
      <c r="B58" s="28">
        <v>169544</v>
      </c>
      <c r="C58" s="28">
        <v>162732</v>
      </c>
      <c r="D58" s="28">
        <v>5381</v>
      </c>
      <c r="E58" s="28">
        <v>1431</v>
      </c>
      <c r="F58" s="25" t="s">
        <v>65</v>
      </c>
      <c r="G58" s="28">
        <v>109493</v>
      </c>
      <c r="H58" s="28">
        <v>19650</v>
      </c>
      <c r="I58" s="28">
        <v>85346</v>
      </c>
      <c r="J58" s="28">
        <v>4209</v>
      </c>
      <c r="K58" s="28">
        <v>288</v>
      </c>
    </row>
    <row r="59" spans="1:11" ht="12.75" customHeight="1" x14ac:dyDescent="0.15">
      <c r="A59" s="25" t="s">
        <v>66</v>
      </c>
      <c r="B59" s="28">
        <v>262900</v>
      </c>
      <c r="C59" s="28">
        <v>252491</v>
      </c>
      <c r="D59" s="28">
        <v>7988</v>
      </c>
      <c r="E59" s="28">
        <v>2421</v>
      </c>
      <c r="F59" s="25" t="s">
        <v>66</v>
      </c>
      <c r="G59" s="28">
        <v>168983</v>
      </c>
      <c r="H59" s="28">
        <v>29742</v>
      </c>
      <c r="I59" s="28">
        <v>133607</v>
      </c>
      <c r="J59" s="28">
        <v>5124</v>
      </c>
      <c r="K59" s="28">
        <v>510</v>
      </c>
    </row>
    <row r="60" spans="1:11" ht="12.75" customHeight="1" x14ac:dyDescent="0.15">
      <c r="A60" s="25" t="s">
        <v>67</v>
      </c>
      <c r="B60" s="28">
        <v>372553</v>
      </c>
      <c r="C60" s="28">
        <v>358504</v>
      </c>
      <c r="D60" s="28">
        <v>10779</v>
      </c>
      <c r="E60" s="28">
        <v>3270</v>
      </c>
      <c r="F60" s="25" t="s">
        <v>67</v>
      </c>
      <c r="G60" s="28">
        <v>232820</v>
      </c>
      <c r="H60" s="28">
        <v>43751</v>
      </c>
      <c r="I60" s="28">
        <v>181864</v>
      </c>
      <c r="J60" s="28">
        <v>6582</v>
      </c>
      <c r="K60" s="28">
        <v>623</v>
      </c>
    </row>
    <row r="61" spans="1:11" ht="12.75" customHeight="1" x14ac:dyDescent="0.15">
      <c r="A61" s="25" t="s">
        <v>68</v>
      </c>
      <c r="B61" s="28">
        <v>242430</v>
      </c>
      <c r="C61" s="28">
        <v>231827</v>
      </c>
      <c r="D61" s="28">
        <v>8279</v>
      </c>
      <c r="E61" s="28">
        <v>2324</v>
      </c>
      <c r="F61" s="25" t="s">
        <v>68</v>
      </c>
      <c r="G61" s="28">
        <v>152571</v>
      </c>
      <c r="H61" s="28">
        <v>25121</v>
      </c>
      <c r="I61" s="28">
        <v>122095</v>
      </c>
      <c r="J61" s="28">
        <v>4896</v>
      </c>
      <c r="K61" s="28">
        <v>459</v>
      </c>
    </row>
    <row r="62" spans="1:11" ht="12.75" customHeight="1" x14ac:dyDescent="0.15">
      <c r="A62" s="25" t="s">
        <v>69</v>
      </c>
      <c r="B62" s="28">
        <v>240293</v>
      </c>
      <c r="C62" s="28">
        <v>230628</v>
      </c>
      <c r="D62" s="28">
        <v>7524</v>
      </c>
      <c r="E62" s="28">
        <v>2141</v>
      </c>
      <c r="F62" s="25" t="s">
        <v>69</v>
      </c>
      <c r="G62" s="28">
        <v>151647</v>
      </c>
      <c r="H62" s="28">
        <v>28206</v>
      </c>
      <c r="I62" s="28">
        <v>119343</v>
      </c>
      <c r="J62" s="28">
        <v>3691</v>
      </c>
      <c r="K62" s="28">
        <v>407</v>
      </c>
    </row>
    <row r="63" spans="1:11" ht="9.75" customHeight="1" x14ac:dyDescent="0.15">
      <c r="A63" s="25"/>
      <c r="B63" s="29"/>
      <c r="C63" s="30"/>
      <c r="D63" s="30"/>
      <c r="E63" s="30"/>
      <c r="F63" s="25"/>
      <c r="G63" s="29"/>
      <c r="H63" s="30"/>
      <c r="I63" s="30"/>
      <c r="J63" s="30"/>
      <c r="K63" s="30"/>
    </row>
    <row r="64" spans="1:11" ht="12.75" customHeight="1" x14ac:dyDescent="0.15">
      <c r="A64" s="25" t="s">
        <v>70</v>
      </c>
      <c r="B64" s="28">
        <v>357263</v>
      </c>
      <c r="C64" s="28">
        <v>343239</v>
      </c>
      <c r="D64" s="28">
        <v>10951</v>
      </c>
      <c r="E64" s="28">
        <v>3073</v>
      </c>
      <c r="F64" s="25" t="s">
        <v>70</v>
      </c>
      <c r="G64" s="28">
        <v>242214</v>
      </c>
      <c r="H64" s="28">
        <v>45553</v>
      </c>
      <c r="I64" s="28">
        <v>191414</v>
      </c>
      <c r="J64" s="28">
        <v>4729</v>
      </c>
      <c r="K64" s="28">
        <v>518</v>
      </c>
    </row>
    <row r="65" spans="1:11" ht="12.75" customHeight="1" x14ac:dyDescent="0.15">
      <c r="A65" s="25" t="s">
        <v>71</v>
      </c>
      <c r="B65" s="28">
        <v>326205</v>
      </c>
      <c r="C65" s="28">
        <v>315536</v>
      </c>
      <c r="D65" s="28">
        <v>8358</v>
      </c>
      <c r="E65" s="28">
        <v>2311</v>
      </c>
      <c r="F65" s="25" t="s">
        <v>71</v>
      </c>
      <c r="G65" s="28">
        <v>244052</v>
      </c>
      <c r="H65" s="28">
        <v>49322</v>
      </c>
      <c r="I65" s="28">
        <v>188087</v>
      </c>
      <c r="J65" s="28">
        <v>6163</v>
      </c>
      <c r="K65" s="28">
        <v>480</v>
      </c>
    </row>
    <row r="66" spans="1:11" ht="9.75" customHeight="1" thickBot="1" x14ac:dyDescent="0.2">
      <c r="A66" s="21"/>
      <c r="B66" s="32"/>
      <c r="C66" s="32"/>
      <c r="D66" s="32"/>
      <c r="E66" s="32"/>
      <c r="F66" s="21"/>
      <c r="G66" s="32"/>
      <c r="H66" s="32"/>
      <c r="I66" s="32"/>
      <c r="J66" s="32"/>
      <c r="K66" s="32"/>
    </row>
    <row r="67" spans="1:11" ht="5.25" customHeight="1" x14ac:dyDescent="0.15"/>
    <row r="68" spans="1:11" x14ac:dyDescent="0.15">
      <c r="B68" s="1"/>
      <c r="C68" s="1"/>
      <c r="D68" s="1"/>
      <c r="E68" s="1"/>
      <c r="G68" s="1"/>
      <c r="H68" s="1"/>
      <c r="I68" s="1"/>
      <c r="J68" s="1"/>
      <c r="K68" s="1"/>
    </row>
    <row r="70" spans="1:11" x14ac:dyDescent="0.15">
      <c r="B70" s="1"/>
      <c r="C70" s="1"/>
      <c r="D70" s="1"/>
      <c r="E70" s="1"/>
      <c r="G70" s="1"/>
      <c r="H70" s="1"/>
      <c r="I70" s="1"/>
      <c r="J70" s="1"/>
      <c r="K70" s="1"/>
    </row>
    <row r="72" spans="1:11" x14ac:dyDescent="0.15">
      <c r="B72" s="1"/>
      <c r="C72" s="1"/>
      <c r="D72" s="1"/>
      <c r="E72" s="1"/>
      <c r="G72" s="1"/>
      <c r="H72" s="1"/>
      <c r="I72" s="1"/>
      <c r="J72" s="1"/>
      <c r="K72" s="1"/>
    </row>
    <row r="74" spans="1:11" x14ac:dyDescent="0.15">
      <c r="B74" s="1"/>
      <c r="C74" s="1"/>
      <c r="D74" s="1"/>
      <c r="E74" s="1"/>
      <c r="G74" s="1"/>
      <c r="H74" s="1"/>
      <c r="I74" s="1"/>
      <c r="J74" s="1"/>
      <c r="K74" s="1"/>
    </row>
    <row r="76" spans="1:11" x14ac:dyDescent="0.15">
      <c r="B76" s="1"/>
      <c r="C76" s="1"/>
      <c r="D76" s="1"/>
      <c r="E76" s="1"/>
      <c r="G76" s="1"/>
      <c r="H76" s="1"/>
      <c r="I76" s="1"/>
      <c r="J76" s="1"/>
      <c r="K76" s="1"/>
    </row>
    <row r="104" spans="2:11" x14ac:dyDescent="0.15">
      <c r="B104" s="1"/>
      <c r="C104" s="1"/>
      <c r="D104" s="1"/>
      <c r="E104" s="1"/>
      <c r="G104" s="1"/>
      <c r="H104" s="1"/>
      <c r="I104" s="1"/>
      <c r="J104" s="1"/>
      <c r="K104" s="1"/>
    </row>
    <row r="105" spans="2:11" x14ac:dyDescent="0.15">
      <c r="B105" s="1"/>
      <c r="C105" s="1"/>
      <c r="D105" s="1"/>
      <c r="E105" s="1"/>
      <c r="G105" s="1"/>
      <c r="H105" s="1"/>
      <c r="I105" s="1"/>
      <c r="J105" s="1"/>
      <c r="K105" s="1"/>
    </row>
    <row r="106" spans="2:11" x14ac:dyDescent="0.15">
      <c r="B106" s="1"/>
      <c r="C106" s="1"/>
      <c r="D106" s="1"/>
      <c r="E106" s="1"/>
      <c r="G106" s="1"/>
      <c r="H106" s="1"/>
      <c r="I106" s="1"/>
      <c r="J106" s="1"/>
      <c r="K106" s="1"/>
    </row>
    <row r="107" spans="2:11" x14ac:dyDescent="0.15">
      <c r="B107" s="1"/>
      <c r="C107" s="1"/>
      <c r="D107" s="1"/>
      <c r="E107" s="1"/>
      <c r="G107" s="1"/>
      <c r="H107" s="1"/>
      <c r="I107" s="1"/>
      <c r="J107" s="1"/>
      <c r="K107" s="1"/>
    </row>
    <row r="108" spans="2:11" x14ac:dyDescent="0.15">
      <c r="B108" s="1"/>
      <c r="C108" s="1"/>
      <c r="D108" s="1"/>
      <c r="E108" s="1"/>
      <c r="G108" s="1"/>
      <c r="H108" s="1"/>
      <c r="I108" s="1"/>
      <c r="J108" s="1"/>
      <c r="K108" s="1"/>
    </row>
    <row r="109" spans="2:11" x14ac:dyDescent="0.15">
      <c r="B109" s="1"/>
      <c r="C109" s="1"/>
      <c r="D109" s="1"/>
      <c r="E109" s="1"/>
      <c r="G109" s="1"/>
      <c r="H109" s="1"/>
      <c r="I109" s="1"/>
      <c r="J109" s="1"/>
      <c r="K109" s="1"/>
    </row>
    <row r="110" spans="2:11" x14ac:dyDescent="0.15">
      <c r="B110" s="1"/>
      <c r="C110" s="1"/>
      <c r="D110" s="1"/>
      <c r="E110" s="1"/>
      <c r="G110" s="1"/>
      <c r="H110" s="1"/>
      <c r="I110" s="1"/>
      <c r="J110" s="1"/>
      <c r="K110" s="1"/>
    </row>
    <row r="111" spans="2:11" x14ac:dyDescent="0.15">
      <c r="B111" s="1"/>
      <c r="C111" s="1"/>
      <c r="D111" s="1"/>
      <c r="E111" s="1"/>
      <c r="G111" s="1"/>
      <c r="H111" s="1"/>
      <c r="I111" s="1"/>
      <c r="J111" s="1"/>
      <c r="K111" s="1"/>
    </row>
    <row r="112" spans="2:11" x14ac:dyDescent="0.15">
      <c r="B112" s="1"/>
      <c r="C112" s="1"/>
      <c r="D112" s="1"/>
      <c r="E112" s="1"/>
      <c r="G112" s="1"/>
      <c r="H112" s="1"/>
      <c r="I112" s="1"/>
      <c r="J112" s="1"/>
      <c r="K112" s="1"/>
    </row>
    <row r="113" spans="2:11" x14ac:dyDescent="0.15">
      <c r="B113" s="1"/>
      <c r="C113" s="1"/>
      <c r="D113" s="1"/>
      <c r="E113" s="1"/>
      <c r="G113" s="1"/>
      <c r="H113" s="1"/>
      <c r="I113" s="1"/>
      <c r="J113" s="1"/>
      <c r="K113" s="1"/>
    </row>
    <row r="114" spans="2:11" x14ac:dyDescent="0.15">
      <c r="B114" s="1"/>
      <c r="C114" s="1"/>
      <c r="D114" s="1"/>
      <c r="E114" s="1"/>
      <c r="G114" s="1"/>
      <c r="H114" s="1"/>
      <c r="I114" s="1"/>
      <c r="J114" s="1"/>
      <c r="K114" s="1"/>
    </row>
  </sheetData>
  <mergeCells count="8">
    <mergeCell ref="A4:A6"/>
    <mergeCell ref="B4:E4"/>
    <mergeCell ref="F4:F6"/>
    <mergeCell ref="G4:K4"/>
    <mergeCell ref="B5:B6"/>
    <mergeCell ref="C5:E5"/>
    <mergeCell ref="G5:G6"/>
    <mergeCell ref="H5:K5"/>
  </mergeCells>
  <phoneticPr fontId="1"/>
  <pageMargins left="0.59055118110236215" right="0.59055118110236215" top="0.6692913385826772" bottom="0.6692913385826772" header="0.39370078740157483" footer="0.39370078740157483"/>
  <pageSetup paperSize="9" scale="94"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73"/>
  <sheetViews>
    <sheetView view="pageBreakPreview" zoomScale="85" zoomScaleNormal="100" zoomScaleSheetLayoutView="85" workbookViewId="0">
      <selection activeCell="A2" sqref="A2"/>
    </sheetView>
  </sheetViews>
  <sheetFormatPr defaultRowHeight="13.5" x14ac:dyDescent="0.15"/>
  <cols>
    <col min="1" max="1" width="10.625" style="38" customWidth="1"/>
    <col min="2" max="2" width="13.125" style="38" customWidth="1"/>
    <col min="3" max="3" width="10.625" style="38" customWidth="1"/>
    <col min="4" max="4" width="12.5" style="38" bestFit="1" customWidth="1"/>
    <col min="5" max="5" width="11.625" style="38" customWidth="1"/>
    <col min="6" max="6" width="12.5" style="38" bestFit="1" customWidth="1"/>
    <col min="7" max="8" width="10.125" style="38" customWidth="1"/>
    <col min="9" max="9" width="6.125" style="38" customWidth="1"/>
    <col min="10" max="16384" width="9" style="38"/>
  </cols>
  <sheetData>
    <row r="1" spans="1:9" ht="18" x14ac:dyDescent="0.15">
      <c r="A1" s="212" t="s">
        <v>141</v>
      </c>
      <c r="B1" s="212"/>
      <c r="C1" s="212"/>
      <c r="D1" s="212"/>
      <c r="E1" s="212"/>
      <c r="F1" s="212"/>
      <c r="G1" s="212"/>
      <c r="H1" s="212"/>
      <c r="I1" s="212"/>
    </row>
    <row r="2" spans="1:9" ht="11.25" customHeight="1" x14ac:dyDescent="0.15"/>
    <row r="3" spans="1:9" ht="19.5" customHeight="1" thickBot="1" x14ac:dyDescent="0.2">
      <c r="A3" s="39" t="s">
        <v>15</v>
      </c>
      <c r="I3" s="40"/>
    </row>
    <row r="4" spans="1:9" s="41" customFormat="1" ht="16.5" customHeight="1" x14ac:dyDescent="0.15">
      <c r="A4" s="213" t="s">
        <v>16</v>
      </c>
      <c r="B4" s="216" t="s">
        <v>142</v>
      </c>
      <c r="C4" s="217"/>
      <c r="D4" s="217"/>
      <c r="E4" s="218"/>
      <c r="F4" s="219" t="s">
        <v>143</v>
      </c>
      <c r="G4" s="213" t="s">
        <v>144</v>
      </c>
      <c r="H4" s="219" t="s">
        <v>145</v>
      </c>
      <c r="I4" s="222" t="s">
        <v>146</v>
      </c>
    </row>
    <row r="5" spans="1:9" s="41" customFormat="1" ht="15.75" customHeight="1" x14ac:dyDescent="0.15">
      <c r="A5" s="214"/>
      <c r="B5" s="225" t="s">
        <v>8</v>
      </c>
      <c r="C5" s="225" t="s">
        <v>147</v>
      </c>
      <c r="D5" s="227" t="s">
        <v>148</v>
      </c>
      <c r="E5" s="42"/>
      <c r="F5" s="220"/>
      <c r="G5" s="214"/>
      <c r="H5" s="220"/>
      <c r="I5" s="223"/>
    </row>
    <row r="6" spans="1:9" s="41" customFormat="1" ht="23.25" thickBot="1" x14ac:dyDescent="0.2">
      <c r="A6" s="215"/>
      <c r="B6" s="226"/>
      <c r="C6" s="226"/>
      <c r="D6" s="228"/>
      <c r="E6" s="43" t="s">
        <v>149</v>
      </c>
      <c r="F6" s="221"/>
      <c r="G6" s="215"/>
      <c r="H6" s="221"/>
      <c r="I6" s="224"/>
    </row>
    <row r="7" spans="1:9" s="41" customFormat="1" ht="9.75" customHeight="1" x14ac:dyDescent="0.15">
      <c r="A7" s="44"/>
      <c r="B7" s="45" t="s">
        <v>150</v>
      </c>
      <c r="C7" s="45" t="s">
        <v>150</v>
      </c>
      <c r="D7" s="45" t="s">
        <v>150</v>
      </c>
      <c r="E7" s="45" t="s">
        <v>150</v>
      </c>
      <c r="F7" s="45" t="s">
        <v>150</v>
      </c>
      <c r="G7" s="45" t="s">
        <v>150</v>
      </c>
      <c r="H7" s="45" t="s">
        <v>150</v>
      </c>
      <c r="I7" s="45" t="s">
        <v>151</v>
      </c>
    </row>
    <row r="8" spans="1:9" s="41" customFormat="1" ht="12" customHeight="1" x14ac:dyDescent="0.15">
      <c r="A8" s="46" t="s">
        <v>24</v>
      </c>
      <c r="B8" s="47">
        <v>11293814232.908001</v>
      </c>
      <c r="C8" s="47">
        <v>295587030.44199997</v>
      </c>
      <c r="D8" s="47">
        <v>10998227202.466</v>
      </c>
      <c r="E8" s="47">
        <v>1243848609.9690001</v>
      </c>
      <c r="F8" s="47">
        <v>10987221031.561001</v>
      </c>
      <c r="G8" s="47">
        <v>13885204.367000001</v>
      </c>
      <c r="H8" s="47">
        <v>292707996.98000002</v>
      </c>
      <c r="I8" s="48">
        <v>97.3</v>
      </c>
    </row>
    <row r="9" spans="1:9" s="41" customFormat="1" ht="8.25" customHeight="1" x14ac:dyDescent="0.15">
      <c r="A9" s="49"/>
      <c r="B9" s="47"/>
      <c r="C9" s="47"/>
      <c r="D9" s="47"/>
      <c r="E9" s="47"/>
      <c r="F9" s="47"/>
      <c r="G9" s="47"/>
      <c r="H9" s="47"/>
      <c r="I9" s="48"/>
    </row>
    <row r="10" spans="1:9" s="41" customFormat="1" ht="12" customHeight="1" x14ac:dyDescent="0.15">
      <c r="A10" s="46" t="s">
        <v>25</v>
      </c>
      <c r="B10" s="47">
        <v>478257271.22500002</v>
      </c>
      <c r="C10" s="47">
        <v>9133736.1150000002</v>
      </c>
      <c r="D10" s="47">
        <v>469123535.11000001</v>
      </c>
      <c r="E10" s="47">
        <v>58043338.872000001</v>
      </c>
      <c r="F10" s="47">
        <v>468569594.00599998</v>
      </c>
      <c r="G10" s="47">
        <v>311906.55</v>
      </c>
      <c r="H10" s="47">
        <v>9375770.6689999998</v>
      </c>
      <c r="I10" s="48">
        <v>98</v>
      </c>
    </row>
    <row r="11" spans="1:9" s="41" customFormat="1" ht="12" customHeight="1" x14ac:dyDescent="0.15">
      <c r="A11" s="46" t="s">
        <v>26</v>
      </c>
      <c r="B11" s="47">
        <v>105066529.84199999</v>
      </c>
      <c r="C11" s="47">
        <v>2262646.713</v>
      </c>
      <c r="D11" s="47">
        <v>102803883.12899999</v>
      </c>
      <c r="E11" s="47">
        <v>12568417.435000001</v>
      </c>
      <c r="F11" s="47">
        <v>102366568.007</v>
      </c>
      <c r="G11" s="47">
        <v>171135.73199999999</v>
      </c>
      <c r="H11" s="47">
        <v>2528826.1030000001</v>
      </c>
      <c r="I11" s="48">
        <v>97.4</v>
      </c>
    </row>
    <row r="12" spans="1:9" s="41" customFormat="1" ht="12" customHeight="1" x14ac:dyDescent="0.15">
      <c r="A12" s="46" t="s">
        <v>27</v>
      </c>
      <c r="B12" s="47">
        <v>98578119.275999993</v>
      </c>
      <c r="C12" s="47">
        <v>2499940.2319999998</v>
      </c>
      <c r="D12" s="47">
        <v>96078179.044</v>
      </c>
      <c r="E12" s="47">
        <v>11881665.857999999</v>
      </c>
      <c r="F12" s="47">
        <v>95534905.193000004</v>
      </c>
      <c r="G12" s="47">
        <v>66287.232000000004</v>
      </c>
      <c r="H12" s="47">
        <v>2976926.8509999998</v>
      </c>
      <c r="I12" s="48">
        <v>96.9</v>
      </c>
    </row>
    <row r="13" spans="1:9" s="41" customFormat="1" ht="12" customHeight="1" x14ac:dyDescent="0.15">
      <c r="A13" s="46" t="s">
        <v>28</v>
      </c>
      <c r="B13" s="47">
        <v>196563932.808</v>
      </c>
      <c r="C13" s="47">
        <v>7310129.0190000003</v>
      </c>
      <c r="D13" s="47">
        <v>189253803.789</v>
      </c>
      <c r="E13" s="47">
        <v>20893765.609000001</v>
      </c>
      <c r="F13" s="47">
        <v>188789179.07100001</v>
      </c>
      <c r="G13" s="47">
        <v>425287.54599999997</v>
      </c>
      <c r="H13" s="47">
        <v>7349466.1909999996</v>
      </c>
      <c r="I13" s="48">
        <v>96</v>
      </c>
    </row>
    <row r="14" spans="1:9" s="41" customFormat="1" ht="12" customHeight="1" x14ac:dyDescent="0.15">
      <c r="A14" s="46" t="s">
        <v>29</v>
      </c>
      <c r="B14" s="47">
        <v>77749165.637999997</v>
      </c>
      <c r="C14" s="47">
        <v>1140922.209</v>
      </c>
      <c r="D14" s="47">
        <v>76608243.429000005</v>
      </c>
      <c r="E14" s="47">
        <v>9778073.8440000005</v>
      </c>
      <c r="F14" s="47">
        <v>76500225.762999997</v>
      </c>
      <c r="G14" s="47">
        <v>21307.938999999998</v>
      </c>
      <c r="H14" s="47">
        <v>1227631.936</v>
      </c>
      <c r="I14" s="48">
        <v>98.4</v>
      </c>
    </row>
    <row r="15" spans="1:9" s="41" customFormat="1" ht="8.25" customHeight="1" x14ac:dyDescent="0.15">
      <c r="A15" s="46"/>
      <c r="B15" s="47"/>
      <c r="C15" s="47"/>
      <c r="D15" s="47"/>
      <c r="E15" s="47"/>
      <c r="F15" s="47"/>
      <c r="G15" s="47"/>
      <c r="H15" s="47"/>
      <c r="I15" s="48"/>
    </row>
    <row r="16" spans="1:9" s="41" customFormat="1" ht="12" customHeight="1" x14ac:dyDescent="0.15">
      <c r="A16" s="46" t="s">
        <v>30</v>
      </c>
      <c r="B16" s="47">
        <v>97587210.452000007</v>
      </c>
      <c r="C16" s="47">
        <v>2126113.534</v>
      </c>
      <c r="D16" s="47">
        <v>95461096.917999998</v>
      </c>
      <c r="E16" s="47">
        <v>12286236.513</v>
      </c>
      <c r="F16" s="47">
        <v>95278442.386000007</v>
      </c>
      <c r="G16" s="47">
        <v>72407.172000000006</v>
      </c>
      <c r="H16" s="47">
        <v>2236360.8939999999</v>
      </c>
      <c r="I16" s="48">
        <v>97.6</v>
      </c>
    </row>
    <row r="17" spans="1:9" s="41" customFormat="1" ht="12" customHeight="1" x14ac:dyDescent="0.15">
      <c r="A17" s="46" t="s">
        <v>31</v>
      </c>
      <c r="B17" s="47">
        <v>169791456.34599999</v>
      </c>
      <c r="C17" s="47">
        <v>6588338.8559999997</v>
      </c>
      <c r="D17" s="47">
        <v>163203117.49000001</v>
      </c>
      <c r="E17" s="47">
        <v>18949137.355999999</v>
      </c>
      <c r="F17" s="47">
        <v>162526144.847</v>
      </c>
      <c r="G17" s="47">
        <v>471710.01899999997</v>
      </c>
      <c r="H17" s="47">
        <v>6793601.4800000004</v>
      </c>
      <c r="I17" s="48">
        <v>95.7</v>
      </c>
    </row>
    <row r="18" spans="1:9" s="41" customFormat="1" ht="12" customHeight="1" x14ac:dyDescent="0.15">
      <c r="A18" s="46" t="s">
        <v>32</v>
      </c>
      <c r="B18" s="47">
        <v>199354868.68399999</v>
      </c>
      <c r="C18" s="47">
        <v>5067650.5190000003</v>
      </c>
      <c r="D18" s="47">
        <v>194287218.16499999</v>
      </c>
      <c r="E18" s="47">
        <v>20473399.050999999</v>
      </c>
      <c r="F18" s="47">
        <v>193590838.36399999</v>
      </c>
      <c r="G18" s="47">
        <v>233081.408</v>
      </c>
      <c r="H18" s="47">
        <v>5530948.9119999995</v>
      </c>
      <c r="I18" s="48">
        <v>97.1</v>
      </c>
    </row>
    <row r="19" spans="1:9" s="41" customFormat="1" ht="12" customHeight="1" x14ac:dyDescent="0.15">
      <c r="A19" s="46" t="s">
        <v>33</v>
      </c>
      <c r="B19" s="47">
        <v>146977291.377</v>
      </c>
      <c r="C19" s="47">
        <v>3012487.656</v>
      </c>
      <c r="D19" s="47">
        <v>143964803.72099999</v>
      </c>
      <c r="E19" s="47">
        <v>15169627.101</v>
      </c>
      <c r="F19" s="47">
        <v>143667790.10100001</v>
      </c>
      <c r="G19" s="47">
        <v>139389.53200000001</v>
      </c>
      <c r="H19" s="47">
        <v>3170111.7439999999</v>
      </c>
      <c r="I19" s="48">
        <v>97.7</v>
      </c>
    </row>
    <row r="20" spans="1:9" s="41" customFormat="1" ht="12" customHeight="1" x14ac:dyDescent="0.15">
      <c r="A20" s="46" t="s">
        <v>34</v>
      </c>
      <c r="B20" s="50">
        <v>170100200.01300001</v>
      </c>
      <c r="C20" s="50">
        <v>3790077.7050000001</v>
      </c>
      <c r="D20" s="51">
        <v>166310122.308</v>
      </c>
      <c r="E20" s="51">
        <v>18656487.065000001</v>
      </c>
      <c r="F20" s="51">
        <v>165795365.583</v>
      </c>
      <c r="G20" s="51">
        <v>141915.44500000001</v>
      </c>
      <c r="H20" s="51">
        <v>4162918.9849999999</v>
      </c>
      <c r="I20" s="52">
        <v>97.5</v>
      </c>
    </row>
    <row r="21" spans="1:9" s="41" customFormat="1" ht="8.25" customHeight="1" x14ac:dyDescent="0.15">
      <c r="A21" s="46"/>
      <c r="B21" s="47"/>
      <c r="C21" s="47"/>
      <c r="D21" s="47"/>
      <c r="E21" s="47"/>
      <c r="F21" s="47"/>
      <c r="G21" s="47"/>
      <c r="H21" s="47"/>
      <c r="I21" s="48"/>
    </row>
    <row r="22" spans="1:9" s="41" customFormat="1" ht="12" customHeight="1" x14ac:dyDescent="0.15">
      <c r="A22" s="46" t="s">
        <v>35</v>
      </c>
      <c r="B22" s="47">
        <v>404305269.958</v>
      </c>
      <c r="C22" s="47">
        <v>11497669.914999999</v>
      </c>
      <c r="D22" s="47">
        <v>392807600.04299998</v>
      </c>
      <c r="E22" s="47">
        <v>36690506.445</v>
      </c>
      <c r="F22" s="47">
        <v>391540977.49299997</v>
      </c>
      <c r="G22" s="47">
        <v>420860.29100000003</v>
      </c>
      <c r="H22" s="47">
        <v>12343432.174000001</v>
      </c>
      <c r="I22" s="48">
        <v>96.8</v>
      </c>
    </row>
    <row r="23" spans="1:9" s="41" customFormat="1" ht="12" customHeight="1" x14ac:dyDescent="0.15">
      <c r="A23" s="46" t="s">
        <v>36</v>
      </c>
      <c r="B23" s="47">
        <v>292513650.01099998</v>
      </c>
      <c r="C23" s="47">
        <v>12157811.082</v>
      </c>
      <c r="D23" s="47">
        <v>280355838.92900002</v>
      </c>
      <c r="E23" s="47">
        <v>24145308.807999998</v>
      </c>
      <c r="F23" s="47">
        <v>278997958.958</v>
      </c>
      <c r="G23" s="47">
        <v>731732.51399999997</v>
      </c>
      <c r="H23" s="47">
        <v>12783958.539000001</v>
      </c>
      <c r="I23" s="48">
        <v>95.4</v>
      </c>
    </row>
    <row r="24" spans="1:9" s="41" customFormat="1" ht="12" customHeight="1" x14ac:dyDescent="0.15">
      <c r="A24" s="46" t="s">
        <v>37</v>
      </c>
      <c r="B24" s="47">
        <v>1873261408.8710001</v>
      </c>
      <c r="C24" s="47">
        <v>87960964.025999993</v>
      </c>
      <c r="D24" s="47">
        <v>1785300444.845</v>
      </c>
      <c r="E24" s="47">
        <v>160466237.458</v>
      </c>
      <c r="F24" s="47">
        <v>1785133107.497</v>
      </c>
      <c r="G24" s="47">
        <v>3618294.0729999999</v>
      </c>
      <c r="H24" s="47">
        <v>84510007.300999999</v>
      </c>
      <c r="I24" s="48">
        <v>95.3</v>
      </c>
    </row>
    <row r="25" spans="1:9" s="41" customFormat="1" ht="12" customHeight="1" x14ac:dyDescent="0.15">
      <c r="A25" s="46" t="s">
        <v>38</v>
      </c>
      <c r="B25" s="47">
        <v>506147583.167</v>
      </c>
      <c r="C25" s="47">
        <v>18011066.899999999</v>
      </c>
      <c r="D25" s="47">
        <v>488136516.26700002</v>
      </c>
      <c r="E25" s="47">
        <v>44659840.858999997</v>
      </c>
      <c r="F25" s="47">
        <v>487628020.18400002</v>
      </c>
      <c r="G25" s="47">
        <v>785936.13399999996</v>
      </c>
      <c r="H25" s="47">
        <v>17733626.848999999</v>
      </c>
      <c r="I25" s="48">
        <v>96.3</v>
      </c>
    </row>
    <row r="26" spans="1:9" s="41" customFormat="1" ht="12" customHeight="1" x14ac:dyDescent="0.15">
      <c r="A26" s="46" t="s">
        <v>39</v>
      </c>
      <c r="B26" s="47">
        <v>198442014.25799999</v>
      </c>
      <c r="C26" s="47">
        <v>2328907.0350000001</v>
      </c>
      <c r="D26" s="47">
        <v>196113107.22299999</v>
      </c>
      <c r="E26" s="47">
        <v>25187257.973999999</v>
      </c>
      <c r="F26" s="47">
        <v>195989018.21200001</v>
      </c>
      <c r="G26" s="47">
        <v>137780.5</v>
      </c>
      <c r="H26" s="47">
        <v>2315215.5460000001</v>
      </c>
      <c r="I26" s="48">
        <v>98.8</v>
      </c>
    </row>
    <row r="27" spans="1:9" s="41" customFormat="1" ht="8.25" customHeight="1" x14ac:dyDescent="0.15">
      <c r="A27" s="46"/>
      <c r="B27" s="47"/>
      <c r="C27" s="47"/>
      <c r="D27" s="47"/>
      <c r="E27" s="47"/>
      <c r="F27" s="47"/>
      <c r="G27" s="47"/>
      <c r="H27" s="47"/>
      <c r="I27" s="48"/>
    </row>
    <row r="28" spans="1:9" s="41" customFormat="1" ht="12" customHeight="1" x14ac:dyDescent="0.15">
      <c r="A28" s="46" t="s">
        <v>40</v>
      </c>
      <c r="B28" s="47">
        <v>109803622.941</v>
      </c>
      <c r="C28" s="47">
        <v>1050019.081</v>
      </c>
      <c r="D28" s="47">
        <v>108753603.86</v>
      </c>
      <c r="E28" s="47">
        <v>15284347.086999999</v>
      </c>
      <c r="F28" s="47">
        <v>108700725.12100001</v>
      </c>
      <c r="G28" s="47">
        <v>61151.11</v>
      </c>
      <c r="H28" s="47">
        <v>1041746.71</v>
      </c>
      <c r="I28" s="48">
        <v>99</v>
      </c>
    </row>
    <row r="29" spans="1:9" s="41" customFormat="1" ht="12" customHeight="1" x14ac:dyDescent="0.15">
      <c r="A29" s="46" t="s">
        <v>41</v>
      </c>
      <c r="B29" s="47">
        <v>119260305.79700001</v>
      </c>
      <c r="C29" s="47">
        <v>680842.92599999998</v>
      </c>
      <c r="D29" s="47">
        <v>118579462.87100001</v>
      </c>
      <c r="E29" s="47">
        <v>15942239.323999999</v>
      </c>
      <c r="F29" s="47">
        <v>118682260.53399999</v>
      </c>
      <c r="G29" s="47">
        <v>45109.877999999997</v>
      </c>
      <c r="H29" s="47">
        <v>532935.38500000001</v>
      </c>
      <c r="I29" s="48">
        <v>99.5</v>
      </c>
    </row>
    <row r="30" spans="1:9" s="41" customFormat="1" ht="12" customHeight="1" x14ac:dyDescent="0.15">
      <c r="A30" s="46" t="s">
        <v>42</v>
      </c>
      <c r="B30" s="47">
        <v>78391367.966000006</v>
      </c>
      <c r="C30" s="47">
        <v>822568.03</v>
      </c>
      <c r="D30" s="47">
        <v>77568799.936000004</v>
      </c>
      <c r="E30" s="47">
        <v>10605163.149</v>
      </c>
      <c r="F30" s="47">
        <v>77494393.979000002</v>
      </c>
      <c r="G30" s="47">
        <v>35909.796999999999</v>
      </c>
      <c r="H30" s="47">
        <v>861064.19</v>
      </c>
      <c r="I30" s="48">
        <v>98.9</v>
      </c>
    </row>
    <row r="31" spans="1:9" s="41" customFormat="1" ht="12" customHeight="1" x14ac:dyDescent="0.15">
      <c r="A31" s="46" t="s">
        <v>43</v>
      </c>
      <c r="B31" s="47">
        <v>66508629.006999999</v>
      </c>
      <c r="C31" s="47">
        <v>1340790.18</v>
      </c>
      <c r="D31" s="47">
        <v>65167838.827</v>
      </c>
      <c r="E31" s="47">
        <v>7561899.5</v>
      </c>
      <c r="F31" s="47">
        <v>65072893.129000001</v>
      </c>
      <c r="G31" s="47">
        <v>110499.033</v>
      </c>
      <c r="H31" s="47">
        <v>1325236.845</v>
      </c>
      <c r="I31" s="48">
        <v>97.8</v>
      </c>
    </row>
    <row r="32" spans="1:9" s="41" customFormat="1" ht="12" customHeight="1" x14ac:dyDescent="0.15">
      <c r="A32" s="46" t="s">
        <v>44</v>
      </c>
      <c r="B32" s="47">
        <v>168935048.56799999</v>
      </c>
      <c r="C32" s="47">
        <v>2401376.3480000002</v>
      </c>
      <c r="D32" s="47">
        <v>166533672.22</v>
      </c>
      <c r="E32" s="47">
        <v>20926955.392000001</v>
      </c>
      <c r="F32" s="47">
        <v>166451986.05599999</v>
      </c>
      <c r="G32" s="47">
        <v>81308.524999999994</v>
      </c>
      <c r="H32" s="47">
        <v>2401753.9870000002</v>
      </c>
      <c r="I32" s="48">
        <v>98.5</v>
      </c>
    </row>
    <row r="33" spans="1:9" s="41" customFormat="1" ht="8.25" customHeight="1" x14ac:dyDescent="0.15">
      <c r="A33" s="46"/>
      <c r="B33" s="47"/>
      <c r="C33" s="47"/>
      <c r="D33" s="47"/>
      <c r="E33" s="47"/>
      <c r="F33" s="47"/>
      <c r="G33" s="47"/>
      <c r="H33" s="47"/>
      <c r="I33" s="48"/>
    </row>
    <row r="34" spans="1:9" s="41" customFormat="1" ht="12" customHeight="1" x14ac:dyDescent="0.15">
      <c r="A34" s="46" t="s">
        <v>45</v>
      </c>
      <c r="B34" s="47">
        <v>201900396.45300001</v>
      </c>
      <c r="C34" s="47">
        <v>2069960.804</v>
      </c>
      <c r="D34" s="47">
        <v>199830435.64899999</v>
      </c>
      <c r="E34" s="47">
        <v>25355961.149999999</v>
      </c>
      <c r="F34" s="47">
        <v>199711660.49700001</v>
      </c>
      <c r="G34" s="47">
        <v>87973.71</v>
      </c>
      <c r="H34" s="47">
        <v>2100762.2459999998</v>
      </c>
      <c r="I34" s="48">
        <v>98.9</v>
      </c>
    </row>
    <row r="35" spans="1:9" s="41" customFormat="1" ht="12" customHeight="1" x14ac:dyDescent="0.15">
      <c r="A35" s="46" t="s">
        <v>46</v>
      </c>
      <c r="B35" s="47">
        <v>284636436.53200001</v>
      </c>
      <c r="C35" s="47">
        <v>4502011.2039999999</v>
      </c>
      <c r="D35" s="47">
        <v>280134425.32800001</v>
      </c>
      <c r="E35" s="47">
        <v>33012917.566</v>
      </c>
      <c r="F35" s="47">
        <v>279851160.64899999</v>
      </c>
      <c r="G35" s="47">
        <v>189482.728</v>
      </c>
      <c r="H35" s="47">
        <v>4595793.1550000003</v>
      </c>
      <c r="I35" s="48">
        <v>98.3</v>
      </c>
    </row>
    <row r="36" spans="1:9" s="41" customFormat="1" ht="12" customHeight="1" x14ac:dyDescent="0.15">
      <c r="A36" s="46" t="s">
        <v>47</v>
      </c>
      <c r="B36" s="47">
        <v>724636474.28400004</v>
      </c>
      <c r="C36" s="47">
        <v>9455538.5720000006</v>
      </c>
      <c r="D36" s="47">
        <v>715180935.71200001</v>
      </c>
      <c r="E36" s="47">
        <v>84075257.208000004</v>
      </c>
      <c r="F36" s="47">
        <v>714644075.19000006</v>
      </c>
      <c r="G36" s="47">
        <v>395775.68699999998</v>
      </c>
      <c r="H36" s="47">
        <v>9596623.4069999997</v>
      </c>
      <c r="I36" s="48">
        <v>98.6</v>
      </c>
    </row>
    <row r="37" spans="1:9" s="41" customFormat="1" ht="12" customHeight="1" x14ac:dyDescent="0.15">
      <c r="A37" s="46" t="s">
        <v>48</v>
      </c>
      <c r="B37" s="47">
        <v>139739237.86399999</v>
      </c>
      <c r="C37" s="47">
        <v>2010309.3540000001</v>
      </c>
      <c r="D37" s="47">
        <v>137728928.50999999</v>
      </c>
      <c r="E37" s="47">
        <v>16162400.037</v>
      </c>
      <c r="F37" s="47">
        <v>137667012.52000001</v>
      </c>
      <c r="G37" s="47">
        <v>180122.56200000001</v>
      </c>
      <c r="H37" s="47">
        <v>1892102.7819999999</v>
      </c>
      <c r="I37" s="48">
        <v>98.5</v>
      </c>
    </row>
    <row r="38" spans="1:9" s="41" customFormat="1" ht="12" customHeight="1" x14ac:dyDescent="0.15">
      <c r="A38" s="46" t="s">
        <v>49</v>
      </c>
      <c r="B38" s="47">
        <v>94673262.040999994</v>
      </c>
      <c r="C38" s="47">
        <v>1653900.3959999999</v>
      </c>
      <c r="D38" s="47">
        <v>93019361.644999996</v>
      </c>
      <c r="E38" s="47">
        <v>11407921.013</v>
      </c>
      <c r="F38" s="47">
        <v>92874021.915000007</v>
      </c>
      <c r="G38" s="47">
        <v>75525.517000000007</v>
      </c>
      <c r="H38" s="47">
        <v>1723714.6089999999</v>
      </c>
      <c r="I38" s="48">
        <v>98.1</v>
      </c>
    </row>
    <row r="39" spans="1:9" s="41" customFormat="1" ht="8.25" customHeight="1" x14ac:dyDescent="0.15">
      <c r="A39" s="46"/>
      <c r="B39" s="47"/>
      <c r="C39" s="47"/>
      <c r="D39" s="47"/>
      <c r="E39" s="47"/>
      <c r="F39" s="47"/>
      <c r="G39" s="47"/>
      <c r="H39" s="47"/>
      <c r="I39" s="48"/>
    </row>
    <row r="40" spans="1:9" s="41" customFormat="1" ht="12" customHeight="1" x14ac:dyDescent="0.15">
      <c r="A40" s="46" t="s">
        <v>50</v>
      </c>
      <c r="B40" s="47">
        <v>246545070.91999999</v>
      </c>
      <c r="C40" s="47">
        <v>6204768.9419999998</v>
      </c>
      <c r="D40" s="47">
        <v>240340301.97799999</v>
      </c>
      <c r="E40" s="47">
        <v>29152839.690000001</v>
      </c>
      <c r="F40" s="47">
        <v>241318141.07600001</v>
      </c>
      <c r="G40" s="47">
        <v>113559.06200000001</v>
      </c>
      <c r="H40" s="47">
        <v>5113370.7819999997</v>
      </c>
      <c r="I40" s="48">
        <v>97.9</v>
      </c>
    </row>
    <row r="41" spans="1:9" s="41" customFormat="1" ht="12" customHeight="1" x14ac:dyDescent="0.15">
      <c r="A41" s="46" t="s">
        <v>51</v>
      </c>
      <c r="B41" s="47">
        <v>1034520769.6799999</v>
      </c>
      <c r="C41" s="47">
        <v>31778234.984999999</v>
      </c>
      <c r="D41" s="47">
        <v>1002742534.6950001</v>
      </c>
      <c r="E41" s="47">
        <v>112425700.77</v>
      </c>
      <c r="F41" s="47">
        <v>1002858820.326</v>
      </c>
      <c r="G41" s="47">
        <v>1796031.42</v>
      </c>
      <c r="H41" s="47">
        <v>29865917.934</v>
      </c>
      <c r="I41" s="48">
        <v>96.9</v>
      </c>
    </row>
    <row r="42" spans="1:9" s="41" customFormat="1" ht="12" customHeight="1" x14ac:dyDescent="0.15">
      <c r="A42" s="46" t="s">
        <v>52</v>
      </c>
      <c r="B42" s="47">
        <v>421023075.26099998</v>
      </c>
      <c r="C42" s="47">
        <v>8301746.4900000002</v>
      </c>
      <c r="D42" s="47">
        <v>412721328.77100003</v>
      </c>
      <c r="E42" s="47">
        <v>49981838.726000004</v>
      </c>
      <c r="F42" s="47">
        <v>412468522.57499999</v>
      </c>
      <c r="G42" s="47">
        <v>290512.038</v>
      </c>
      <c r="H42" s="47">
        <v>8264040.648</v>
      </c>
      <c r="I42" s="48">
        <v>98</v>
      </c>
    </row>
    <row r="43" spans="1:9" s="41" customFormat="1" ht="12" customHeight="1" x14ac:dyDescent="0.15">
      <c r="A43" s="46" t="s">
        <v>53</v>
      </c>
      <c r="B43" s="47">
        <v>81983415.533000007</v>
      </c>
      <c r="C43" s="47">
        <v>1441720.73</v>
      </c>
      <c r="D43" s="47">
        <v>80541694.803000003</v>
      </c>
      <c r="E43" s="47">
        <v>8929255.1490000002</v>
      </c>
      <c r="F43" s="47">
        <v>80464497.702999994</v>
      </c>
      <c r="G43" s="47">
        <v>98226.98</v>
      </c>
      <c r="H43" s="47">
        <v>1420690.85</v>
      </c>
      <c r="I43" s="48">
        <v>98.1</v>
      </c>
    </row>
    <row r="44" spans="1:9" s="41" customFormat="1" ht="12" customHeight="1" x14ac:dyDescent="0.15">
      <c r="A44" s="46" t="s">
        <v>54</v>
      </c>
      <c r="B44" s="47">
        <v>75132309.598000005</v>
      </c>
      <c r="C44" s="47">
        <v>700116.14599999995</v>
      </c>
      <c r="D44" s="47">
        <v>74432193.452000007</v>
      </c>
      <c r="E44" s="47">
        <v>8796431.8120000008</v>
      </c>
      <c r="F44" s="47">
        <v>74489825.879999995</v>
      </c>
      <c r="G44" s="47">
        <v>40054.330999999998</v>
      </c>
      <c r="H44" s="47">
        <v>602429.38699999999</v>
      </c>
      <c r="I44" s="48">
        <v>99.1</v>
      </c>
    </row>
    <row r="45" spans="1:9" s="41" customFormat="1" ht="8.25" customHeight="1" x14ac:dyDescent="0.15">
      <c r="A45" s="46"/>
      <c r="B45" s="47"/>
      <c r="C45" s="47"/>
      <c r="D45" s="47"/>
      <c r="E45" s="47"/>
      <c r="F45" s="47"/>
      <c r="G45" s="47"/>
      <c r="H45" s="47"/>
      <c r="I45" s="48"/>
    </row>
    <row r="46" spans="1:9" s="41" customFormat="1" ht="12" customHeight="1" x14ac:dyDescent="0.15">
      <c r="A46" s="46" t="s">
        <v>55</v>
      </c>
      <c r="B46" s="47">
        <v>48763933.033</v>
      </c>
      <c r="C46" s="47">
        <v>652159.32499999995</v>
      </c>
      <c r="D46" s="47">
        <v>48111773.707999997</v>
      </c>
      <c r="E46" s="47">
        <v>6318113.2790000001</v>
      </c>
      <c r="F46" s="47">
        <v>48110655.943999998</v>
      </c>
      <c r="G46" s="47">
        <v>49310.375999999997</v>
      </c>
      <c r="H46" s="47">
        <v>603966.71299999999</v>
      </c>
      <c r="I46" s="48">
        <v>98.7</v>
      </c>
    </row>
    <row r="47" spans="1:9" s="41" customFormat="1" ht="12" customHeight="1" x14ac:dyDescent="0.15">
      <c r="A47" s="46" t="s">
        <v>56</v>
      </c>
      <c r="B47" s="47">
        <v>60490654.038999997</v>
      </c>
      <c r="C47" s="47">
        <v>394230.71</v>
      </c>
      <c r="D47" s="47">
        <v>60096423.329000004</v>
      </c>
      <c r="E47" s="47">
        <v>8238721.5700000003</v>
      </c>
      <c r="F47" s="47">
        <v>60125605.945</v>
      </c>
      <c r="G47" s="47">
        <v>33041.607000000004</v>
      </c>
      <c r="H47" s="47">
        <v>332006.48700000002</v>
      </c>
      <c r="I47" s="48">
        <v>99.4</v>
      </c>
    </row>
    <row r="48" spans="1:9" s="41" customFormat="1" ht="12" customHeight="1" x14ac:dyDescent="0.15">
      <c r="A48" s="46" t="s">
        <v>57</v>
      </c>
      <c r="B48" s="47">
        <v>195318607.87400001</v>
      </c>
      <c r="C48" s="47">
        <v>4054960.0440000002</v>
      </c>
      <c r="D48" s="47">
        <v>191263647.83000001</v>
      </c>
      <c r="E48" s="47">
        <v>24754950.761</v>
      </c>
      <c r="F48" s="47">
        <v>190948857.104</v>
      </c>
      <c r="G48" s="47">
        <v>185321.82399999999</v>
      </c>
      <c r="H48" s="47">
        <v>4184428.946</v>
      </c>
      <c r="I48" s="48">
        <v>97.8</v>
      </c>
    </row>
    <row r="49" spans="1:9" s="41" customFormat="1" ht="12" customHeight="1" x14ac:dyDescent="0.15">
      <c r="A49" s="46" t="s">
        <v>58</v>
      </c>
      <c r="B49" s="47">
        <v>293403148.088</v>
      </c>
      <c r="C49" s="47">
        <v>5690219.3739999998</v>
      </c>
      <c r="D49" s="47">
        <v>287712928.71399999</v>
      </c>
      <c r="E49" s="47">
        <v>36757185.145000003</v>
      </c>
      <c r="F49" s="47">
        <v>287479634.037</v>
      </c>
      <c r="G49" s="47">
        <v>377730.3</v>
      </c>
      <c r="H49" s="47">
        <v>5545783.7510000002</v>
      </c>
      <c r="I49" s="48">
        <v>98</v>
      </c>
    </row>
    <row r="50" spans="1:9" s="41" customFormat="1" ht="12" customHeight="1" x14ac:dyDescent="0.15">
      <c r="A50" s="46" t="s">
        <v>59</v>
      </c>
      <c r="B50" s="47">
        <v>113619426.76100001</v>
      </c>
      <c r="C50" s="47">
        <v>1460831.031</v>
      </c>
      <c r="D50" s="47">
        <v>112158595.73</v>
      </c>
      <c r="E50" s="47">
        <v>15937802.749</v>
      </c>
      <c r="F50" s="47">
        <v>111985536.80500001</v>
      </c>
      <c r="G50" s="47">
        <v>95076.134000000005</v>
      </c>
      <c r="H50" s="47">
        <v>1538813.8219999999</v>
      </c>
      <c r="I50" s="48">
        <v>98.6</v>
      </c>
    </row>
    <row r="51" spans="1:9" s="41" customFormat="1" ht="8.25" customHeight="1" x14ac:dyDescent="0.15">
      <c r="A51" s="46"/>
      <c r="B51" s="47"/>
      <c r="C51" s="47"/>
      <c r="D51" s="47"/>
      <c r="E51" s="47"/>
      <c r="F51" s="47"/>
      <c r="G51" s="47"/>
      <c r="H51" s="47"/>
      <c r="I51" s="48"/>
    </row>
    <row r="52" spans="1:9" s="41" customFormat="1" ht="12" customHeight="1" x14ac:dyDescent="0.15">
      <c r="A52" s="46" t="s">
        <v>60</v>
      </c>
      <c r="B52" s="47">
        <v>70438791.895999998</v>
      </c>
      <c r="C52" s="47">
        <v>904042.59900000005</v>
      </c>
      <c r="D52" s="47">
        <v>69534749.297000006</v>
      </c>
      <c r="E52" s="47">
        <v>9568629.2430000007</v>
      </c>
      <c r="F52" s="47">
        <v>69483368.182999998</v>
      </c>
      <c r="G52" s="47">
        <v>62803.735999999997</v>
      </c>
      <c r="H52" s="47">
        <v>892619.97699999996</v>
      </c>
      <c r="I52" s="48">
        <v>98.6</v>
      </c>
    </row>
    <row r="53" spans="1:9" s="41" customFormat="1" ht="12" customHeight="1" x14ac:dyDescent="0.15">
      <c r="A53" s="46" t="s">
        <v>61</v>
      </c>
      <c r="B53" s="47">
        <v>99869029.630999997</v>
      </c>
      <c r="C53" s="47">
        <v>1430358.952</v>
      </c>
      <c r="D53" s="47">
        <v>98438670.679000005</v>
      </c>
      <c r="E53" s="47">
        <v>12488789.274</v>
      </c>
      <c r="F53" s="47">
        <v>98303503.171000004</v>
      </c>
      <c r="G53" s="47">
        <v>58515.555999999997</v>
      </c>
      <c r="H53" s="47">
        <v>1507010.9040000001</v>
      </c>
      <c r="I53" s="48">
        <v>98.4</v>
      </c>
    </row>
    <row r="54" spans="1:9" s="41" customFormat="1" ht="12" customHeight="1" x14ac:dyDescent="0.15">
      <c r="A54" s="46" t="s">
        <v>62</v>
      </c>
      <c r="B54" s="47">
        <v>133427161.287</v>
      </c>
      <c r="C54" s="47">
        <v>1902004.1780000001</v>
      </c>
      <c r="D54" s="47">
        <v>131525157.109</v>
      </c>
      <c r="E54" s="47">
        <v>17401206.006999999</v>
      </c>
      <c r="F54" s="47">
        <v>131290479.90800001</v>
      </c>
      <c r="G54" s="47">
        <v>81916.373999999996</v>
      </c>
      <c r="H54" s="47">
        <v>2054765.0049999999</v>
      </c>
      <c r="I54" s="48">
        <v>98.4</v>
      </c>
    </row>
    <row r="55" spans="1:9" s="41" customFormat="1" ht="12" customHeight="1" x14ac:dyDescent="0.15">
      <c r="A55" s="46" t="s">
        <v>63</v>
      </c>
      <c r="B55" s="47">
        <v>64260018.258000001</v>
      </c>
      <c r="C55" s="47">
        <v>841324.62399999995</v>
      </c>
      <c r="D55" s="47">
        <v>63418693.634000003</v>
      </c>
      <c r="E55" s="47">
        <v>8545228.9739999995</v>
      </c>
      <c r="F55" s="47">
        <v>63341829.667999998</v>
      </c>
      <c r="G55" s="47">
        <v>30480.596000000001</v>
      </c>
      <c r="H55" s="47">
        <v>887707.99399999995</v>
      </c>
      <c r="I55" s="48">
        <v>98.6</v>
      </c>
    </row>
    <row r="56" spans="1:9" s="41" customFormat="1" ht="12" customHeight="1" x14ac:dyDescent="0.15">
      <c r="A56" s="46" t="s">
        <v>64</v>
      </c>
      <c r="B56" s="47">
        <v>510795341.72299999</v>
      </c>
      <c r="C56" s="47">
        <v>9892465.2510000002</v>
      </c>
      <c r="D56" s="47">
        <v>500902876.472</v>
      </c>
      <c r="E56" s="47">
        <v>62241510.248000003</v>
      </c>
      <c r="F56" s="47">
        <v>499829798.86900002</v>
      </c>
      <c r="G56" s="47">
        <v>578396.94999999995</v>
      </c>
      <c r="H56" s="47">
        <v>10387145.903999999</v>
      </c>
      <c r="I56" s="48">
        <v>97.9</v>
      </c>
    </row>
    <row r="57" spans="1:9" s="41" customFormat="1" ht="8.25" customHeight="1" x14ac:dyDescent="0.15">
      <c r="A57" s="46"/>
      <c r="B57" s="47"/>
      <c r="C57" s="47"/>
      <c r="D57" s="47"/>
      <c r="E57" s="47"/>
      <c r="F57" s="47"/>
      <c r="G57" s="47"/>
      <c r="H57" s="47"/>
      <c r="I57" s="48"/>
    </row>
    <row r="58" spans="1:9" s="41" customFormat="1" ht="12" customHeight="1" x14ac:dyDescent="0.15">
      <c r="A58" s="46" t="s">
        <v>65</v>
      </c>
      <c r="B58" s="47">
        <v>76879730.490999997</v>
      </c>
      <c r="C58" s="47">
        <v>1707250.0649999999</v>
      </c>
      <c r="D58" s="47">
        <v>75172480.425999999</v>
      </c>
      <c r="E58" s="47">
        <v>10187364.138</v>
      </c>
      <c r="F58" s="47">
        <v>75045278.885000005</v>
      </c>
      <c r="G58" s="47">
        <v>38002.809000000001</v>
      </c>
      <c r="H58" s="47">
        <v>1796448.797</v>
      </c>
      <c r="I58" s="48">
        <v>97.6</v>
      </c>
    </row>
    <row r="59" spans="1:9" s="41" customFormat="1" ht="12" customHeight="1" x14ac:dyDescent="0.15">
      <c r="A59" s="46" t="s">
        <v>66</v>
      </c>
      <c r="B59" s="47">
        <v>113225810.02599999</v>
      </c>
      <c r="C59" s="47">
        <v>2862839.1290000002</v>
      </c>
      <c r="D59" s="47">
        <v>110362970.897</v>
      </c>
      <c r="E59" s="47">
        <v>14061702.835999999</v>
      </c>
      <c r="F59" s="47">
        <v>110524855.28399999</v>
      </c>
      <c r="G59" s="47">
        <v>132467.92800000001</v>
      </c>
      <c r="H59" s="47">
        <v>2568486.8139999998</v>
      </c>
      <c r="I59" s="48">
        <v>97.6</v>
      </c>
    </row>
    <row r="60" spans="1:9" s="41" customFormat="1" ht="12" customHeight="1" x14ac:dyDescent="0.15">
      <c r="A60" s="46" t="s">
        <v>67</v>
      </c>
      <c r="B60" s="47">
        <v>163070685.271</v>
      </c>
      <c r="C60" s="47">
        <v>3150035.1310000001</v>
      </c>
      <c r="D60" s="47">
        <v>159920650.13999999</v>
      </c>
      <c r="E60" s="47">
        <v>20089709.252999999</v>
      </c>
      <c r="F60" s="47">
        <v>159787410.03600001</v>
      </c>
      <c r="G60" s="47">
        <v>339323.84700000001</v>
      </c>
      <c r="H60" s="47">
        <v>2943951.3879999998</v>
      </c>
      <c r="I60" s="48">
        <v>98</v>
      </c>
    </row>
    <row r="61" spans="1:9" s="41" customFormat="1" ht="12" customHeight="1" x14ac:dyDescent="0.15">
      <c r="A61" s="46" t="s">
        <v>68</v>
      </c>
      <c r="B61" s="47">
        <v>106184076.918</v>
      </c>
      <c r="C61" s="47">
        <v>2289613.1439999999</v>
      </c>
      <c r="D61" s="47">
        <v>103894463.774</v>
      </c>
      <c r="E61" s="47">
        <v>13113484.142999999</v>
      </c>
      <c r="F61" s="47">
        <v>103868426.51100001</v>
      </c>
      <c r="G61" s="47">
        <v>137887.81299999999</v>
      </c>
      <c r="H61" s="47">
        <v>2177762.594</v>
      </c>
      <c r="I61" s="48">
        <v>97.8</v>
      </c>
    </row>
    <row r="62" spans="1:9" s="41" customFormat="1" ht="12" customHeight="1" x14ac:dyDescent="0.15">
      <c r="A62" s="46" t="s">
        <v>69</v>
      </c>
      <c r="B62" s="47">
        <v>98139811.359999999</v>
      </c>
      <c r="C62" s="47">
        <v>1421748.1769999999</v>
      </c>
      <c r="D62" s="47">
        <v>96718063.182999998</v>
      </c>
      <c r="E62" s="47">
        <v>12746549.199999999</v>
      </c>
      <c r="F62" s="47">
        <v>96491424.556999996</v>
      </c>
      <c r="G62" s="47">
        <v>81589.228000000003</v>
      </c>
      <c r="H62" s="47">
        <v>1566797.575</v>
      </c>
      <c r="I62" s="48">
        <v>98.3</v>
      </c>
    </row>
    <row r="63" spans="1:9" s="41" customFormat="1" ht="8.25" customHeight="1" x14ac:dyDescent="0.15">
      <c r="A63" s="46"/>
      <c r="B63" s="47"/>
      <c r="C63" s="47"/>
      <c r="D63" s="47"/>
      <c r="E63" s="47"/>
      <c r="F63" s="47"/>
      <c r="G63" s="47"/>
      <c r="H63" s="47"/>
      <c r="I63" s="48"/>
    </row>
    <row r="64" spans="1:9" s="41" customFormat="1" ht="12" customHeight="1" x14ac:dyDescent="0.15">
      <c r="A64" s="46" t="s">
        <v>70</v>
      </c>
      <c r="B64" s="47">
        <v>155565748.292</v>
      </c>
      <c r="C64" s="47">
        <v>3965482.0249999999</v>
      </c>
      <c r="D64" s="47">
        <v>151600266.26699999</v>
      </c>
      <c r="E64" s="47">
        <v>18731178.213</v>
      </c>
      <c r="F64" s="47">
        <v>151400317.84900001</v>
      </c>
      <c r="G64" s="47">
        <v>169754.24600000001</v>
      </c>
      <c r="H64" s="47">
        <v>3995676.1970000002</v>
      </c>
      <c r="I64" s="48">
        <v>97.3</v>
      </c>
    </row>
    <row r="65" spans="1:9" s="41" customFormat="1" ht="12" customHeight="1" x14ac:dyDescent="0.15">
      <c r="A65" s="46" t="s">
        <v>71</v>
      </c>
      <c r="B65" s="47">
        <v>127976863.589</v>
      </c>
      <c r="C65" s="47">
        <v>3665100.9789999998</v>
      </c>
      <c r="D65" s="47">
        <v>124311762.61</v>
      </c>
      <c r="E65" s="47">
        <v>13196057.115</v>
      </c>
      <c r="F65" s="47">
        <v>124545915.98999999</v>
      </c>
      <c r="G65" s="47">
        <v>83310.577999999994</v>
      </c>
      <c r="H65" s="47">
        <v>3347637.0210000002</v>
      </c>
      <c r="I65" s="48">
        <v>97.3</v>
      </c>
    </row>
    <row r="66" spans="1:9" ht="8.25" customHeight="1" thickBot="1" x14ac:dyDescent="0.2">
      <c r="A66" s="53"/>
      <c r="B66" s="54"/>
      <c r="C66" s="54"/>
      <c r="D66" s="54"/>
      <c r="E66" s="54"/>
      <c r="F66" s="54"/>
      <c r="G66" s="54"/>
      <c r="H66" s="54"/>
      <c r="I66" s="55"/>
    </row>
    <row r="67" spans="1:9" ht="4.5" customHeight="1" x14ac:dyDescent="0.15">
      <c r="A67" s="56"/>
      <c r="B67" s="56"/>
      <c r="C67" s="56"/>
      <c r="D67" s="56"/>
      <c r="E67" s="56"/>
      <c r="F67" s="56"/>
      <c r="G67" s="56"/>
      <c r="H67" s="56"/>
      <c r="I67" s="57"/>
    </row>
    <row r="68" spans="1:9" ht="12.75" customHeight="1" x14ac:dyDescent="0.15">
      <c r="A68" s="58" t="s">
        <v>152</v>
      </c>
    </row>
    <row r="69" spans="1:9" ht="12.75" customHeight="1" x14ac:dyDescent="0.15">
      <c r="A69" s="59" t="s">
        <v>153</v>
      </c>
    </row>
    <row r="70" spans="1:9" ht="12.75" customHeight="1" x14ac:dyDescent="0.15">
      <c r="A70" s="59" t="s">
        <v>154</v>
      </c>
    </row>
    <row r="71" spans="1:9" ht="12.75" customHeight="1" x14ac:dyDescent="0.15">
      <c r="A71" s="59" t="s">
        <v>155</v>
      </c>
    </row>
    <row r="72" spans="1:9" ht="12.75" customHeight="1" x14ac:dyDescent="0.15">
      <c r="A72" s="59" t="s">
        <v>156</v>
      </c>
    </row>
    <row r="73" spans="1:9" ht="9" customHeight="1" x14ac:dyDescent="0.15"/>
  </sheetData>
  <mergeCells count="10">
    <mergeCell ref="A1:I1"/>
    <mergeCell ref="A4:A6"/>
    <mergeCell ref="B4:E4"/>
    <mergeCell ref="F4:F6"/>
    <mergeCell ref="G4:G6"/>
    <mergeCell ref="H4:H6"/>
    <mergeCell ref="I4:I6"/>
    <mergeCell ref="B5:B6"/>
    <mergeCell ref="C5:C6"/>
    <mergeCell ref="D5:D6"/>
  </mergeCells>
  <phoneticPr fontId="1"/>
  <pageMargins left="0.59055118110236215" right="0.59055118110236215" top="0.6692913385826772" bottom="0.6692913385826772" header="0.39370078740157483" footer="0.39370078740157483"/>
  <pageSetup paperSize="9" scale="94"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A78"/>
  <sheetViews>
    <sheetView view="pageBreakPreview" zoomScale="85" zoomScaleNormal="100" zoomScaleSheetLayoutView="85" workbookViewId="0"/>
  </sheetViews>
  <sheetFormatPr defaultRowHeight="13.5" x14ac:dyDescent="0.15"/>
  <cols>
    <col min="1" max="1" width="10.625" style="84" customWidth="1"/>
    <col min="2" max="4" width="16.125" style="84" customWidth="1"/>
    <col min="5" max="6" width="16.375" style="84" customWidth="1"/>
    <col min="7" max="12" width="15.375" style="84" customWidth="1"/>
    <col min="13" max="13" width="10.625" style="84" customWidth="1"/>
    <col min="14" max="15" width="13.125" style="84" customWidth="1"/>
    <col min="16" max="17" width="14.375" style="84" customWidth="1"/>
    <col min="18" max="19" width="13.125" style="84" customWidth="1"/>
    <col min="20" max="25" width="15.375" style="84" customWidth="1"/>
    <col min="26" max="26" width="10.625" style="84" customWidth="1"/>
    <col min="27" max="31" width="16.125" style="84" customWidth="1"/>
    <col min="32" max="38" width="13.125" style="84" customWidth="1"/>
    <col min="39" max="39" width="10.625" style="84" customWidth="1"/>
    <col min="40" max="42" width="11.625" style="84" customWidth="1"/>
    <col min="43" max="45" width="15.375" style="84" customWidth="1"/>
    <col min="46" max="48" width="12.375" style="84" customWidth="1"/>
    <col min="49" max="49" width="13.625" style="84" customWidth="1"/>
    <col min="50" max="50" width="13.875" style="84" customWidth="1"/>
    <col min="51" max="51" width="13.625" style="84" customWidth="1"/>
    <col min="52" max="52" width="13.875" style="84" customWidth="1"/>
    <col min="53" max="53" width="10.625" style="84" customWidth="1"/>
    <col min="54" max="54" width="16.125" style="84" customWidth="1"/>
    <col min="55" max="55" width="16.375" style="84" customWidth="1"/>
    <col min="56" max="56" width="16.125" style="84" customWidth="1"/>
    <col min="57" max="57" width="16.375" style="84" customWidth="1"/>
    <col min="58" max="58" width="16.125" style="84" customWidth="1"/>
    <col min="59" max="64" width="15.375" style="84" customWidth="1"/>
    <col min="65" max="65" width="10.625" style="84" customWidth="1"/>
    <col min="66" max="72" width="11.625" style="84" customWidth="1"/>
    <col min="73" max="74" width="11.625" style="62" customWidth="1"/>
    <col min="75" max="75" width="11.375" style="62" customWidth="1"/>
    <col min="76" max="76" width="11.625" style="62" customWidth="1"/>
    <col min="77" max="77" width="11.375" style="62" customWidth="1"/>
    <col min="78" max="78" width="11.625" style="62" customWidth="1"/>
    <col min="79" max="79" width="11.375" style="62" customWidth="1"/>
    <col min="80" max="80" width="11.625" style="62" customWidth="1"/>
    <col min="81" max="81" width="10.625" style="84" customWidth="1"/>
    <col min="82" max="83" width="13.375" style="84" customWidth="1"/>
    <col min="84" max="85" width="13.875" style="84" customWidth="1"/>
    <col min="86" max="87" width="13.375" style="84" customWidth="1"/>
    <col min="88" max="93" width="15.375" style="84" customWidth="1"/>
    <col min="94" max="94" width="10.625" style="84" customWidth="1"/>
    <col min="95" max="96" width="13.125" style="84" customWidth="1"/>
    <col min="97" max="98" width="13.875" style="84" customWidth="1"/>
    <col min="99" max="100" width="13.125" style="84" customWidth="1"/>
    <col min="101" max="106" width="15.375" style="84" customWidth="1"/>
    <col min="107" max="107" width="10.625" style="84" customWidth="1"/>
    <col min="108" max="111" width="13.375" style="84" customWidth="1"/>
    <col min="112" max="113" width="13.625" style="84" customWidth="1"/>
    <col min="114" max="114" width="13.375" style="84" customWidth="1"/>
    <col min="115" max="117" width="13.875" style="84" customWidth="1"/>
    <col min="118" max="120" width="12.375" style="84" customWidth="1"/>
    <col min="121" max="121" width="10.625" style="84" customWidth="1"/>
    <col min="122" max="122" width="9.625" style="84" customWidth="1"/>
    <col min="123" max="123" width="10.625" style="84" customWidth="1"/>
    <col min="124" max="124" width="9.625" style="84" customWidth="1"/>
    <col min="125" max="125" width="10.625" style="84" customWidth="1"/>
    <col min="126" max="126" width="9.625" style="84" customWidth="1"/>
    <col min="127" max="127" width="10.625" style="84" customWidth="1"/>
    <col min="128" max="128" width="9.625" style="84" customWidth="1"/>
    <col min="129" max="129" width="10.625" style="84" customWidth="1"/>
    <col min="130" max="135" width="11.625" style="84" customWidth="1"/>
    <col min="136" max="137" width="11.125" style="84" customWidth="1"/>
    <col min="138" max="138" width="10.625" style="84" customWidth="1"/>
    <col min="139" max="139" width="13.375" style="84" customWidth="1"/>
    <col min="140" max="140" width="13.625" style="84" customWidth="1"/>
    <col min="141" max="141" width="13.375" style="84" customWidth="1"/>
    <col min="142" max="144" width="13.625" style="84" customWidth="1"/>
    <col min="145" max="145" width="12.625" style="84" customWidth="1"/>
    <col min="146" max="147" width="13.625" style="84" customWidth="1"/>
    <col min="148" max="149" width="12.375" style="84" customWidth="1"/>
    <col min="150" max="151" width="13.625" style="84" customWidth="1"/>
    <col min="152" max="152" width="10.625" style="84" customWidth="1"/>
    <col min="153" max="154" width="13.375" style="84" customWidth="1"/>
    <col min="155" max="156" width="13.875" style="84" customWidth="1"/>
    <col min="157" max="158" width="13.375" style="84" customWidth="1"/>
    <col min="159" max="164" width="15.375" style="84" customWidth="1"/>
    <col min="165" max="165" width="10.625" style="84" customWidth="1"/>
    <col min="166" max="167" width="13.375" style="84" customWidth="1"/>
    <col min="168" max="169" width="13.875" style="84" customWidth="1"/>
    <col min="170" max="171" width="13.375" style="84" customWidth="1"/>
    <col min="172" max="173" width="11.875" style="84" customWidth="1"/>
    <col min="174" max="176" width="11.125" style="84" customWidth="1"/>
    <col min="177" max="178" width="11.625" style="84" customWidth="1"/>
    <col min="179" max="179" width="11.875" style="84" customWidth="1"/>
    <col min="180" max="180" width="10.625" style="84" customWidth="1"/>
    <col min="181" max="183" width="10.875" style="84" customWidth="1"/>
    <col min="184" max="191" width="12.125" style="84" customWidth="1"/>
    <col min="192" max="192" width="10.625" style="84" customWidth="1"/>
    <col min="193" max="193" width="11.625" style="84" customWidth="1"/>
    <col min="194" max="196" width="10.625" style="84" customWidth="1"/>
    <col min="197" max="198" width="13.125" style="84" customWidth="1"/>
    <col min="199" max="200" width="13.625" style="84" customWidth="1"/>
    <col min="201" max="202" width="13.875" style="84" customWidth="1"/>
    <col min="203" max="204" width="11.125" style="84" customWidth="1"/>
    <col min="205" max="206" width="11.875" style="84" customWidth="1"/>
    <col min="207" max="208" width="11.125" style="84" customWidth="1"/>
    <col min="209" max="210" width="11.875" style="84" customWidth="1"/>
    <col min="211" max="211" width="10.625" style="84" customWidth="1"/>
    <col min="212" max="219" width="11.625" style="84" customWidth="1"/>
    <col min="220" max="223" width="10.125" style="84" customWidth="1"/>
    <col min="224" max="227" width="9.875" style="84" customWidth="1"/>
    <col min="228" max="228" width="10.625" style="84" customWidth="1"/>
    <col min="229" max="230" width="13.375" style="84" customWidth="1"/>
    <col min="231" max="232" width="13.625" style="84" customWidth="1"/>
    <col min="233" max="234" width="13.375" style="84" customWidth="1"/>
    <col min="235" max="236" width="15.625" style="84" customWidth="1"/>
    <col min="237" max="238" width="15.125" style="84" customWidth="1"/>
    <col min="239" max="240" width="15.375" style="84" customWidth="1"/>
    <col min="241" max="241" width="10.625" style="84" customWidth="1"/>
    <col min="242" max="243" width="9.875" style="84" customWidth="1"/>
    <col min="244" max="245" width="10.375" style="84" customWidth="1"/>
    <col min="246" max="247" width="10.125" style="84" customWidth="1"/>
    <col min="248" max="249" width="10.375" style="84" customWidth="1"/>
    <col min="250" max="251" width="11.375" style="84" customWidth="1"/>
    <col min="252" max="253" width="11.625" style="84" customWidth="1"/>
    <col min="254" max="255" width="11.375" style="84" customWidth="1"/>
    <col min="256" max="257" width="11.625" style="84" customWidth="1"/>
    <col min="258" max="258" width="10.625" style="84" customWidth="1"/>
    <col min="259" max="260" width="13.375" style="84" customWidth="1"/>
    <col min="261" max="262" width="13.625" style="84" customWidth="1"/>
    <col min="263" max="264" width="13.375" style="84" customWidth="1"/>
    <col min="265" max="270" width="15.375" style="84" customWidth="1"/>
    <col min="271" max="271" width="10.625" style="84" customWidth="1"/>
    <col min="272" max="278" width="11.625" style="84" customWidth="1"/>
    <col min="279" max="279" width="10.875" style="84" customWidth="1"/>
    <col min="280" max="283" width="10.375" style="84" customWidth="1"/>
    <col min="284" max="287" width="9.875" style="84" customWidth="1"/>
    <col min="288" max="288" width="2.5" style="62" bestFit="1" customWidth="1"/>
    <col min="289" max="16384" width="9" style="62"/>
  </cols>
  <sheetData>
    <row r="1" spans="1:287" s="60" customFormat="1" ht="18" customHeight="1" x14ac:dyDescent="0.15">
      <c r="A1" s="4"/>
      <c r="B1" s="4"/>
      <c r="C1" s="4"/>
      <c r="D1" s="4"/>
      <c r="E1" s="4"/>
      <c r="F1" s="5" t="s">
        <v>157</v>
      </c>
      <c r="G1" s="4" t="s">
        <v>158</v>
      </c>
      <c r="H1" s="4"/>
      <c r="I1" s="4"/>
      <c r="J1" s="4"/>
      <c r="K1" s="4"/>
      <c r="L1" s="4"/>
      <c r="M1" s="4"/>
      <c r="N1" s="4"/>
      <c r="O1" s="4"/>
      <c r="P1" s="4"/>
      <c r="Q1" s="4"/>
      <c r="R1" s="4"/>
      <c r="S1" s="5" t="s">
        <v>159</v>
      </c>
      <c r="T1" s="4" t="s">
        <v>158</v>
      </c>
      <c r="U1" s="4"/>
      <c r="V1" s="4"/>
      <c r="W1" s="4"/>
      <c r="X1" s="4"/>
      <c r="Y1" s="4"/>
      <c r="Z1" s="4"/>
      <c r="AA1" s="4"/>
      <c r="AB1" s="4"/>
      <c r="AC1" s="4"/>
      <c r="AD1" s="4"/>
      <c r="AE1" s="5" t="s">
        <v>159</v>
      </c>
      <c r="AF1" s="4" t="s">
        <v>158</v>
      </c>
      <c r="AG1" s="4"/>
      <c r="AH1" s="4"/>
      <c r="AI1" s="4"/>
      <c r="AJ1" s="4"/>
      <c r="AK1" s="4"/>
      <c r="AL1" s="4"/>
      <c r="AM1" s="4"/>
      <c r="AN1" s="4"/>
      <c r="AO1" s="4"/>
      <c r="AP1" s="4"/>
      <c r="AQ1" s="4"/>
      <c r="AR1" s="4"/>
      <c r="AS1" s="5" t="s">
        <v>159</v>
      </c>
      <c r="AT1" s="4" t="s">
        <v>158</v>
      </c>
      <c r="AU1" s="4"/>
      <c r="AV1" s="4"/>
      <c r="AW1" s="4"/>
      <c r="AX1" s="4"/>
      <c r="AY1" s="4"/>
      <c r="AZ1" s="4"/>
      <c r="BA1" s="4"/>
      <c r="BB1" s="4"/>
      <c r="BC1" s="4"/>
      <c r="BD1" s="4"/>
      <c r="BE1" s="4"/>
      <c r="BF1" s="5" t="s">
        <v>159</v>
      </c>
      <c r="BG1" s="4" t="s">
        <v>158</v>
      </c>
      <c r="BH1" s="4"/>
      <c r="BI1" s="4"/>
      <c r="BJ1" s="4"/>
      <c r="BK1" s="4"/>
      <c r="BL1" s="4"/>
      <c r="BM1" s="4"/>
      <c r="BN1" s="4"/>
      <c r="BO1" s="4"/>
      <c r="BP1" s="4"/>
      <c r="BQ1" s="4"/>
      <c r="BR1" s="4"/>
      <c r="BS1" s="4"/>
      <c r="BT1" s="5" t="s">
        <v>159</v>
      </c>
      <c r="BU1" s="4" t="s">
        <v>158</v>
      </c>
      <c r="BV1" s="4"/>
      <c r="BW1" s="4"/>
      <c r="BX1" s="4"/>
      <c r="BY1" s="4"/>
      <c r="BZ1" s="4"/>
      <c r="CA1" s="4"/>
      <c r="CB1" s="4"/>
      <c r="CC1" s="4"/>
      <c r="CD1" s="4"/>
      <c r="CE1" s="4"/>
      <c r="CF1" s="4"/>
      <c r="CG1" s="4"/>
      <c r="CH1" s="4"/>
      <c r="CI1" s="5" t="s">
        <v>159</v>
      </c>
      <c r="CJ1" s="4" t="s">
        <v>158</v>
      </c>
      <c r="CK1" s="4"/>
      <c r="CL1" s="4"/>
      <c r="CM1" s="4"/>
      <c r="CN1" s="4"/>
      <c r="CO1" s="4"/>
      <c r="CP1" s="4"/>
      <c r="CQ1" s="4"/>
      <c r="CR1" s="4"/>
      <c r="CS1" s="4"/>
      <c r="CT1" s="4"/>
      <c r="CU1" s="4"/>
      <c r="CV1" s="5" t="s">
        <v>159</v>
      </c>
      <c r="CW1" s="4" t="s">
        <v>158</v>
      </c>
      <c r="CX1" s="4"/>
      <c r="CY1" s="4"/>
      <c r="CZ1" s="4"/>
      <c r="DA1" s="4"/>
      <c r="DB1" s="4"/>
      <c r="DC1" s="4"/>
      <c r="DD1" s="4"/>
      <c r="DE1" s="4"/>
      <c r="DF1" s="4"/>
      <c r="DG1" s="4"/>
      <c r="DH1" s="4"/>
      <c r="DI1" s="5" t="s">
        <v>159</v>
      </c>
      <c r="DJ1" s="4" t="s">
        <v>158</v>
      </c>
      <c r="DK1" s="4"/>
      <c r="DL1" s="4"/>
      <c r="DM1" s="4"/>
      <c r="DN1" s="4"/>
      <c r="DO1" s="4"/>
      <c r="DP1" s="4"/>
      <c r="DQ1" s="4"/>
      <c r="DR1" s="4"/>
      <c r="DS1" s="4"/>
      <c r="DT1" s="4"/>
      <c r="DU1" s="4"/>
      <c r="DV1" s="4"/>
      <c r="DW1" s="4"/>
      <c r="DX1" s="4"/>
      <c r="DY1" s="5" t="s">
        <v>159</v>
      </c>
      <c r="DZ1" s="4" t="s">
        <v>158</v>
      </c>
      <c r="EA1" s="4"/>
      <c r="EB1" s="4"/>
      <c r="EC1" s="4"/>
      <c r="ED1" s="4"/>
      <c r="EE1" s="4"/>
      <c r="EF1" s="4"/>
      <c r="EG1" s="4"/>
      <c r="EH1" s="4"/>
      <c r="EI1" s="4"/>
      <c r="EJ1" s="4"/>
      <c r="EK1" s="4"/>
      <c r="EL1" s="4"/>
      <c r="EM1" s="4"/>
      <c r="EN1" s="5" t="s">
        <v>159</v>
      </c>
      <c r="EO1" s="4" t="s">
        <v>158</v>
      </c>
      <c r="EP1" s="4"/>
      <c r="EQ1" s="4"/>
      <c r="ER1" s="4"/>
      <c r="ES1" s="4"/>
      <c r="ET1" s="4"/>
      <c r="EU1" s="4"/>
      <c r="EV1" s="4"/>
      <c r="EW1" s="4"/>
      <c r="EX1" s="4"/>
      <c r="EY1" s="4"/>
      <c r="EZ1" s="4"/>
      <c r="FA1" s="4"/>
      <c r="FB1" s="5" t="s">
        <v>159</v>
      </c>
      <c r="FC1" s="4" t="s">
        <v>158</v>
      </c>
      <c r="FD1" s="4"/>
      <c r="FE1" s="4"/>
      <c r="FF1" s="4"/>
      <c r="FG1" s="4"/>
      <c r="FH1" s="4"/>
      <c r="FI1" s="4"/>
      <c r="FJ1" s="4"/>
      <c r="FK1" s="4"/>
      <c r="FL1" s="4"/>
      <c r="FM1" s="4"/>
      <c r="FN1" s="4"/>
      <c r="FO1" s="5" t="s">
        <v>159</v>
      </c>
      <c r="FP1" s="4" t="s">
        <v>158</v>
      </c>
      <c r="FQ1" s="4"/>
      <c r="FR1" s="4"/>
      <c r="FS1" s="4"/>
      <c r="FT1" s="4"/>
      <c r="FU1" s="4"/>
      <c r="FV1" s="4"/>
      <c r="FW1" s="4"/>
      <c r="FX1" s="4"/>
      <c r="FY1" s="4"/>
      <c r="FZ1" s="4"/>
      <c r="GA1" s="4"/>
      <c r="GB1" s="4"/>
      <c r="GC1" s="4"/>
      <c r="GD1" s="4"/>
      <c r="GE1" s="5" t="s">
        <v>159</v>
      </c>
      <c r="GF1" s="4" t="s">
        <v>158</v>
      </c>
      <c r="GG1" s="4"/>
      <c r="GH1" s="4"/>
      <c r="GI1" s="4"/>
      <c r="GJ1" s="4"/>
      <c r="GK1" s="4"/>
      <c r="GL1" s="4"/>
      <c r="GM1" s="4"/>
      <c r="GN1" s="4"/>
      <c r="GO1" s="4"/>
      <c r="GP1" s="4"/>
      <c r="GQ1" s="4"/>
      <c r="GR1" s="4"/>
      <c r="GS1" s="4"/>
      <c r="GT1" s="5" t="s">
        <v>159</v>
      </c>
      <c r="GU1" s="4" t="s">
        <v>158</v>
      </c>
      <c r="GV1" s="4"/>
      <c r="GW1" s="4"/>
      <c r="GX1" s="4"/>
      <c r="GY1" s="4"/>
      <c r="GZ1" s="4"/>
      <c r="HA1" s="4"/>
      <c r="HB1" s="4"/>
      <c r="HC1" s="4"/>
      <c r="HD1" s="4"/>
      <c r="HE1" s="4"/>
      <c r="HF1" s="4"/>
      <c r="HG1" s="4"/>
      <c r="HH1" s="4"/>
      <c r="HI1" s="4"/>
      <c r="HJ1" s="5" t="s">
        <v>159</v>
      </c>
      <c r="HK1" s="4" t="s">
        <v>158</v>
      </c>
      <c r="HL1" s="4"/>
      <c r="HM1" s="4"/>
      <c r="HN1" s="4"/>
      <c r="HO1" s="4"/>
      <c r="HP1" s="4"/>
      <c r="HQ1" s="4"/>
      <c r="HR1" s="4"/>
      <c r="HS1" s="4"/>
      <c r="HT1" s="4"/>
      <c r="HU1" s="4"/>
      <c r="HV1" s="4"/>
      <c r="HW1" s="4"/>
      <c r="HX1" s="4"/>
      <c r="HY1" s="4"/>
      <c r="HZ1" s="5" t="s">
        <v>160</v>
      </c>
      <c r="IA1" s="4" t="s">
        <v>158</v>
      </c>
      <c r="IB1" s="4"/>
      <c r="IC1" s="4"/>
      <c r="ID1" s="4"/>
      <c r="IE1" s="4"/>
      <c r="IF1" s="4"/>
      <c r="IG1" s="4"/>
      <c r="IH1" s="4"/>
      <c r="II1" s="4"/>
      <c r="IJ1" s="4"/>
      <c r="IK1" s="4"/>
      <c r="IL1" s="4"/>
      <c r="IM1" s="4"/>
      <c r="IN1" s="4"/>
      <c r="IO1" s="5" t="s">
        <v>159</v>
      </c>
      <c r="IP1" s="4" t="s">
        <v>158</v>
      </c>
      <c r="IQ1" s="4"/>
      <c r="IR1" s="4"/>
      <c r="IS1" s="4"/>
      <c r="IT1" s="4"/>
      <c r="IU1" s="4"/>
      <c r="IV1" s="4"/>
      <c r="IW1" s="4"/>
      <c r="IX1" s="4"/>
      <c r="IY1" s="4"/>
      <c r="IZ1" s="4"/>
      <c r="JA1" s="4"/>
      <c r="JB1" s="4"/>
      <c r="JC1" s="4"/>
      <c r="JD1" s="5" t="s">
        <v>159</v>
      </c>
      <c r="JE1" s="4" t="s">
        <v>158</v>
      </c>
      <c r="JF1" s="4"/>
      <c r="JG1" s="4"/>
      <c r="JH1" s="4"/>
      <c r="JI1" s="4"/>
      <c r="JJ1" s="4"/>
      <c r="JK1" s="4"/>
      <c r="JL1" s="4"/>
      <c r="JM1" s="4"/>
      <c r="JN1" s="4"/>
      <c r="JO1" s="4"/>
      <c r="JP1" s="4"/>
      <c r="JQ1" s="4"/>
      <c r="JR1" s="5" t="s">
        <v>160</v>
      </c>
      <c r="JS1" s="4" t="s">
        <v>158</v>
      </c>
      <c r="JT1" s="4"/>
      <c r="JU1" s="4"/>
      <c r="JV1" s="4"/>
      <c r="JW1" s="4"/>
      <c r="JX1" s="4"/>
      <c r="JY1" s="4"/>
      <c r="JZ1" s="4"/>
      <c r="KA1" s="4"/>
    </row>
    <row r="2" spans="1:287" ht="11.25" customHeight="1" x14ac:dyDescent="0.15">
      <c r="A2" s="4"/>
      <c r="B2" s="4"/>
      <c r="C2" s="4"/>
      <c r="D2" s="4"/>
      <c r="E2" s="4"/>
      <c r="F2" s="5"/>
      <c r="G2" s="4"/>
      <c r="H2" s="4"/>
      <c r="I2" s="4"/>
      <c r="J2" s="4"/>
      <c r="K2" s="4"/>
      <c r="L2" s="4"/>
      <c r="M2" s="61"/>
      <c r="N2" s="61"/>
      <c r="O2" s="61"/>
      <c r="P2" s="61"/>
      <c r="Q2" s="61"/>
      <c r="R2" s="61"/>
      <c r="S2" s="61"/>
      <c r="T2" s="61"/>
      <c r="U2" s="61"/>
      <c r="V2" s="61"/>
      <c r="W2" s="61"/>
      <c r="X2" s="61"/>
      <c r="Y2" s="61"/>
      <c r="Z2" s="61"/>
      <c r="AA2" s="61"/>
      <c r="AB2" s="61"/>
      <c r="AC2" s="61"/>
      <c r="AD2" s="61"/>
      <c r="AE2" s="61"/>
      <c r="AF2" s="61"/>
      <c r="AG2" s="61"/>
      <c r="AH2" s="61"/>
      <c r="AI2" s="61"/>
      <c r="AJ2" s="61"/>
      <c r="AK2" s="61"/>
      <c r="AL2" s="61"/>
      <c r="AM2" s="61"/>
      <c r="AN2" s="61"/>
      <c r="AO2" s="61"/>
      <c r="AP2" s="61"/>
      <c r="AQ2" s="61"/>
      <c r="AR2" s="61"/>
      <c r="AS2" s="61"/>
      <c r="AT2" s="61"/>
      <c r="AU2" s="61"/>
      <c r="AV2" s="61"/>
      <c r="AW2" s="61"/>
      <c r="AX2" s="61"/>
      <c r="AY2" s="61"/>
      <c r="AZ2" s="61"/>
      <c r="BA2" s="61"/>
      <c r="BB2" s="61"/>
      <c r="BC2" s="61"/>
      <c r="BD2" s="61"/>
      <c r="BE2" s="61"/>
      <c r="BF2" s="61"/>
      <c r="BG2" s="61"/>
      <c r="BH2" s="61"/>
      <c r="BI2" s="61"/>
      <c r="BJ2" s="61"/>
      <c r="BK2" s="61"/>
      <c r="BL2" s="61"/>
      <c r="BM2" s="61"/>
      <c r="BN2" s="61"/>
      <c r="BO2" s="61"/>
      <c r="BP2" s="61"/>
      <c r="BQ2" s="61"/>
      <c r="BR2" s="61"/>
      <c r="BS2" s="61"/>
      <c r="BT2" s="61"/>
      <c r="BU2" s="61"/>
      <c r="BV2" s="61"/>
      <c r="BW2" s="61"/>
      <c r="BX2" s="61"/>
      <c r="BY2" s="61"/>
      <c r="BZ2" s="61"/>
      <c r="CA2" s="61"/>
      <c r="CB2" s="61"/>
      <c r="CC2" s="61"/>
      <c r="CD2" s="61"/>
      <c r="CE2" s="61"/>
      <c r="CF2" s="61"/>
      <c r="CG2" s="61"/>
      <c r="CH2" s="61"/>
      <c r="CI2" s="61"/>
      <c r="CJ2" s="61"/>
      <c r="CK2" s="61"/>
      <c r="CL2" s="61"/>
      <c r="CM2" s="61"/>
      <c r="CN2" s="61"/>
      <c r="CO2" s="61"/>
      <c r="CP2" s="61"/>
      <c r="CQ2" s="61"/>
      <c r="CR2" s="61"/>
      <c r="CS2" s="61"/>
      <c r="CT2" s="61"/>
      <c r="CU2" s="61"/>
      <c r="CV2" s="61"/>
      <c r="CW2" s="61"/>
      <c r="CX2" s="61"/>
      <c r="CY2" s="61"/>
      <c r="CZ2" s="61"/>
      <c r="DA2" s="61"/>
      <c r="DB2" s="61"/>
      <c r="DC2" s="61"/>
      <c r="DD2" s="61"/>
      <c r="DE2" s="61"/>
      <c r="DF2" s="61"/>
      <c r="DG2" s="61"/>
      <c r="DH2" s="61"/>
      <c r="DI2" s="61"/>
      <c r="DJ2" s="61"/>
      <c r="DK2" s="61"/>
      <c r="DL2" s="61"/>
      <c r="DM2" s="61"/>
      <c r="DN2" s="61"/>
      <c r="DO2" s="61"/>
      <c r="DP2" s="61"/>
      <c r="DQ2" s="61"/>
      <c r="DR2" s="61"/>
      <c r="DS2" s="61"/>
      <c r="DT2" s="61"/>
      <c r="DU2" s="61"/>
      <c r="DV2" s="61"/>
      <c r="DW2" s="61"/>
      <c r="DX2" s="61"/>
      <c r="DY2" s="61"/>
      <c r="DZ2" s="61"/>
      <c r="EA2" s="61"/>
      <c r="EB2" s="61"/>
      <c r="EC2" s="61"/>
      <c r="ED2" s="61"/>
      <c r="EE2" s="61"/>
      <c r="EF2" s="61"/>
      <c r="EG2" s="61"/>
      <c r="EH2" s="61"/>
      <c r="EI2" s="61"/>
      <c r="EJ2" s="61"/>
      <c r="EK2" s="61"/>
      <c r="EL2" s="61"/>
      <c r="EM2" s="61"/>
      <c r="EN2" s="61"/>
      <c r="EO2" s="61"/>
      <c r="EP2" s="61"/>
      <c r="EQ2" s="61"/>
      <c r="ER2" s="61"/>
      <c r="ES2" s="61"/>
      <c r="ET2" s="61"/>
      <c r="EU2" s="61"/>
      <c r="EV2" s="61"/>
      <c r="EW2" s="61"/>
      <c r="EX2" s="61"/>
      <c r="EY2" s="61"/>
      <c r="EZ2" s="61"/>
      <c r="FA2" s="61"/>
      <c r="FB2" s="61"/>
      <c r="FC2" s="61"/>
      <c r="FD2" s="61"/>
      <c r="FE2" s="61"/>
      <c r="FF2" s="61"/>
      <c r="FG2" s="61"/>
      <c r="FH2" s="61"/>
      <c r="FI2" s="61"/>
      <c r="FJ2" s="61"/>
      <c r="FK2" s="61"/>
      <c r="FL2" s="61"/>
      <c r="FM2" s="61"/>
      <c r="FN2" s="61"/>
      <c r="FO2" s="61"/>
      <c r="FP2" s="61"/>
      <c r="FQ2" s="61"/>
      <c r="FR2" s="61"/>
      <c r="FS2" s="61"/>
      <c r="FT2" s="61"/>
      <c r="FU2" s="61"/>
      <c r="FV2" s="61"/>
      <c r="FW2" s="61"/>
      <c r="FX2" s="61"/>
      <c r="FY2" s="61"/>
      <c r="FZ2" s="61"/>
      <c r="GA2" s="61"/>
      <c r="GB2" s="61"/>
      <c r="GC2" s="61"/>
      <c r="GD2" s="61"/>
      <c r="GE2" s="61"/>
      <c r="GF2" s="61"/>
      <c r="GG2" s="61"/>
      <c r="GH2" s="61"/>
      <c r="GI2" s="61"/>
      <c r="GJ2" s="61"/>
      <c r="GK2" s="61"/>
      <c r="GL2" s="61"/>
      <c r="GM2" s="61"/>
      <c r="GN2" s="61"/>
      <c r="GO2" s="61"/>
      <c r="GP2" s="61"/>
      <c r="GQ2" s="61"/>
      <c r="GR2" s="61"/>
      <c r="GS2" s="61"/>
      <c r="GT2" s="61"/>
      <c r="GU2" s="61"/>
      <c r="GV2" s="61"/>
      <c r="GW2" s="61"/>
      <c r="GX2" s="61"/>
      <c r="GY2" s="61"/>
      <c r="GZ2" s="61"/>
      <c r="HA2" s="61"/>
      <c r="HB2" s="61"/>
      <c r="HC2" s="61"/>
      <c r="HD2" s="61"/>
      <c r="HE2" s="61"/>
      <c r="HF2" s="61"/>
      <c r="HG2" s="61"/>
      <c r="HH2" s="61"/>
      <c r="HI2" s="61"/>
      <c r="HJ2" s="61"/>
      <c r="HK2" s="61"/>
      <c r="HL2" s="61"/>
      <c r="HM2" s="61"/>
      <c r="HN2" s="61"/>
      <c r="HO2" s="61"/>
      <c r="HP2" s="61"/>
      <c r="HQ2" s="61"/>
      <c r="HR2" s="61"/>
      <c r="HS2" s="61"/>
      <c r="HT2" s="61"/>
      <c r="HU2" s="61"/>
      <c r="HV2" s="61"/>
      <c r="HW2" s="61"/>
      <c r="HX2" s="61"/>
      <c r="HY2" s="61"/>
      <c r="HZ2" s="61"/>
      <c r="IA2" s="61"/>
      <c r="IB2" s="61"/>
      <c r="IC2" s="61"/>
      <c r="ID2" s="61"/>
      <c r="IE2" s="61"/>
      <c r="IF2" s="61"/>
      <c r="IG2" s="61"/>
      <c r="IH2" s="61"/>
      <c r="II2" s="61"/>
      <c r="IJ2" s="61"/>
      <c r="IK2" s="61"/>
      <c r="IL2" s="61"/>
      <c r="IM2" s="61"/>
      <c r="IN2" s="61"/>
      <c r="IO2" s="61"/>
      <c r="IP2" s="61"/>
      <c r="IQ2" s="61"/>
      <c r="IR2" s="61"/>
      <c r="IS2" s="61"/>
      <c r="IT2" s="61"/>
      <c r="IU2" s="61"/>
      <c r="IV2" s="61"/>
      <c r="IW2" s="61"/>
      <c r="IX2" s="61"/>
      <c r="IY2" s="61"/>
      <c r="IZ2" s="61"/>
      <c r="JA2" s="61"/>
      <c r="JB2" s="61"/>
      <c r="JC2" s="61"/>
      <c r="JD2" s="61"/>
      <c r="JE2" s="61"/>
      <c r="JF2" s="61"/>
      <c r="JG2" s="61"/>
      <c r="JH2" s="61"/>
      <c r="JI2" s="61"/>
      <c r="JJ2" s="61"/>
      <c r="JK2" s="61"/>
      <c r="JL2" s="61"/>
      <c r="JM2" s="61"/>
      <c r="JN2" s="61"/>
      <c r="JO2" s="61"/>
      <c r="JP2" s="61"/>
      <c r="JQ2" s="61"/>
      <c r="JR2" s="61"/>
      <c r="JS2" s="61"/>
      <c r="JT2" s="61"/>
      <c r="JU2" s="61"/>
      <c r="JV2" s="61"/>
      <c r="JW2" s="61"/>
      <c r="JX2" s="61"/>
      <c r="JY2" s="61"/>
      <c r="JZ2" s="61"/>
      <c r="KA2" s="61"/>
    </row>
    <row r="3" spans="1:287" s="66" customFormat="1" ht="18.75" customHeight="1" thickBot="1" x14ac:dyDescent="0.2">
      <c r="A3" s="63" t="s">
        <v>161</v>
      </c>
      <c r="B3" s="63"/>
      <c r="C3" s="64"/>
      <c r="D3" s="64"/>
      <c r="E3" s="64"/>
      <c r="F3" s="63"/>
      <c r="G3" s="64"/>
      <c r="H3" s="63"/>
      <c r="I3" s="63"/>
      <c r="J3" s="64"/>
      <c r="K3" s="64"/>
      <c r="L3" s="65"/>
      <c r="M3" s="63" t="s">
        <v>161</v>
      </c>
      <c r="N3" s="63"/>
      <c r="O3" s="64"/>
      <c r="P3" s="64"/>
      <c r="Q3" s="64"/>
      <c r="R3" s="63"/>
      <c r="S3" s="64"/>
      <c r="T3" s="63"/>
      <c r="U3" s="64"/>
      <c r="V3" s="63"/>
      <c r="W3" s="64"/>
      <c r="X3" s="64"/>
      <c r="Y3" s="65"/>
      <c r="Z3" s="63" t="s">
        <v>161</v>
      </c>
      <c r="AA3" s="63"/>
      <c r="AB3" s="64"/>
      <c r="AC3" s="64"/>
      <c r="AD3" s="64"/>
      <c r="AE3" s="63"/>
      <c r="AF3" s="64"/>
      <c r="AG3" s="63"/>
      <c r="AH3" s="64"/>
      <c r="AI3" s="63"/>
      <c r="AJ3" s="64"/>
      <c r="AK3" s="64"/>
      <c r="AL3" s="65"/>
      <c r="AM3" s="63" t="s">
        <v>161</v>
      </c>
      <c r="AN3" s="63"/>
      <c r="AO3" s="64"/>
      <c r="AP3" s="64"/>
      <c r="AQ3" s="64"/>
      <c r="AR3" s="63"/>
      <c r="AS3" s="64"/>
      <c r="AT3" s="63"/>
      <c r="AU3" s="64"/>
      <c r="AV3" s="63"/>
      <c r="AW3" s="64"/>
      <c r="AX3" s="64"/>
      <c r="AY3" s="64"/>
      <c r="AZ3" s="65"/>
      <c r="BA3" s="63" t="s">
        <v>161</v>
      </c>
      <c r="BB3" s="63"/>
      <c r="BC3" s="64"/>
      <c r="BD3" s="64"/>
      <c r="BE3" s="64"/>
      <c r="BF3" s="63"/>
      <c r="BG3" s="64"/>
      <c r="BH3" s="63"/>
      <c r="BI3" s="64"/>
      <c r="BJ3" s="63"/>
      <c r="BK3" s="64"/>
      <c r="BL3" s="65"/>
      <c r="BM3" s="63" t="s">
        <v>161</v>
      </c>
      <c r="BN3" s="63"/>
      <c r="BO3" s="64"/>
      <c r="BP3" s="64"/>
      <c r="BQ3" s="63" t="s">
        <v>162</v>
      </c>
      <c r="BR3" s="63"/>
      <c r="BS3" s="64"/>
      <c r="BT3" s="63"/>
      <c r="BU3" s="63" t="s">
        <v>163</v>
      </c>
      <c r="BV3" s="64"/>
      <c r="BW3" s="63" t="s">
        <v>164</v>
      </c>
      <c r="BX3" s="64"/>
      <c r="BY3" s="64"/>
      <c r="BZ3" s="64"/>
      <c r="CA3" s="64"/>
      <c r="CB3" s="64"/>
      <c r="CC3" s="63" t="s">
        <v>165</v>
      </c>
      <c r="CD3" s="63"/>
      <c r="CE3" s="64"/>
      <c r="CF3" s="64"/>
      <c r="CG3" s="65"/>
      <c r="CH3" s="63"/>
      <c r="CI3" s="64"/>
      <c r="CJ3" s="64"/>
      <c r="CK3" s="64"/>
      <c r="CL3" s="63"/>
      <c r="CM3" s="64"/>
      <c r="CN3" s="63"/>
      <c r="CO3" s="64"/>
      <c r="CP3" s="63" t="s">
        <v>165</v>
      </c>
      <c r="CQ3" s="63"/>
      <c r="CR3" s="64"/>
      <c r="CS3" s="64"/>
      <c r="CT3" s="65"/>
      <c r="CU3" s="63"/>
      <c r="CV3" s="64"/>
      <c r="CW3" s="64"/>
      <c r="CX3" s="64"/>
      <c r="CY3" s="63"/>
      <c r="CZ3" s="64"/>
      <c r="DA3" s="63"/>
      <c r="DB3" s="64"/>
      <c r="DC3" s="63" t="s">
        <v>165</v>
      </c>
      <c r="DD3" s="63"/>
      <c r="DE3" s="64"/>
      <c r="DF3" s="64"/>
      <c r="DG3" s="65"/>
      <c r="DH3" s="63"/>
      <c r="DI3" s="64"/>
      <c r="DJ3" s="64"/>
      <c r="DK3" s="64"/>
      <c r="DL3" s="63"/>
      <c r="DM3" s="64"/>
      <c r="DN3" s="63"/>
      <c r="DO3" s="64"/>
      <c r="DP3" s="63"/>
      <c r="DQ3" s="63" t="s">
        <v>165</v>
      </c>
      <c r="DR3" s="64"/>
      <c r="DS3" s="64"/>
      <c r="DT3" s="64"/>
      <c r="DU3" s="65"/>
      <c r="DV3" s="63"/>
      <c r="DW3" s="64"/>
      <c r="DX3" s="64"/>
      <c r="DY3" s="64"/>
      <c r="DZ3" s="63"/>
      <c r="EA3" s="64"/>
      <c r="EB3" s="63"/>
      <c r="EC3" s="63"/>
      <c r="ED3" s="64"/>
      <c r="EE3" s="63"/>
      <c r="EF3" s="64"/>
      <c r="EG3" s="63"/>
      <c r="EH3" s="63" t="s">
        <v>165</v>
      </c>
      <c r="EI3" s="64"/>
      <c r="EJ3" s="65"/>
      <c r="EK3" s="63"/>
      <c r="EL3" s="64"/>
      <c r="EM3" s="63"/>
      <c r="EN3" s="63" t="s">
        <v>166</v>
      </c>
      <c r="EO3" s="64"/>
      <c r="EP3" s="64"/>
      <c r="EQ3" s="65"/>
      <c r="ER3" s="63"/>
      <c r="ES3" s="64"/>
      <c r="ET3" s="64"/>
      <c r="EU3" s="64"/>
      <c r="EV3" s="63" t="s">
        <v>167</v>
      </c>
      <c r="EW3" s="63"/>
      <c r="EX3" s="64"/>
      <c r="EY3" s="63"/>
      <c r="EZ3" s="64"/>
      <c r="FA3" s="63"/>
      <c r="FB3" s="64"/>
      <c r="FC3" s="64"/>
      <c r="FD3" s="65"/>
      <c r="FE3" s="63"/>
      <c r="FF3" s="64"/>
      <c r="FG3" s="64"/>
      <c r="FH3" s="64"/>
      <c r="FI3" s="63" t="s">
        <v>167</v>
      </c>
      <c r="FJ3" s="63"/>
      <c r="FK3" s="64"/>
      <c r="FL3" s="63"/>
      <c r="FM3" s="64"/>
      <c r="FN3" s="63"/>
      <c r="FO3" s="64"/>
      <c r="FP3" s="64"/>
      <c r="FQ3" s="65"/>
      <c r="FR3" s="63"/>
      <c r="FS3" s="64"/>
      <c r="FT3" s="64"/>
      <c r="FU3" s="64"/>
      <c r="FV3" s="63"/>
      <c r="FW3" s="64"/>
      <c r="FX3" s="63" t="s">
        <v>167</v>
      </c>
      <c r="FY3" s="63"/>
      <c r="FZ3" s="64"/>
      <c r="GA3" s="63"/>
      <c r="GB3" s="64"/>
      <c r="GC3" s="64"/>
      <c r="GD3" s="64"/>
      <c r="GE3" s="65"/>
      <c r="GF3" s="63"/>
      <c r="GG3" s="64"/>
      <c r="GH3" s="64"/>
      <c r="GI3" s="64"/>
      <c r="GJ3" s="63"/>
      <c r="GK3" s="63"/>
      <c r="GL3" s="63"/>
      <c r="GM3" s="63"/>
      <c r="GN3" s="63" t="s">
        <v>168</v>
      </c>
      <c r="GO3" s="63"/>
      <c r="GP3" s="63"/>
      <c r="GQ3" s="63" t="s">
        <v>169</v>
      </c>
      <c r="GR3" s="64"/>
      <c r="GS3" s="64"/>
      <c r="GT3" s="65"/>
      <c r="GU3" s="63"/>
      <c r="GV3" s="64"/>
      <c r="GW3" s="64"/>
      <c r="GX3" s="64"/>
      <c r="GY3" s="63"/>
      <c r="GZ3" s="64"/>
      <c r="HA3" s="63"/>
      <c r="HB3" s="64"/>
      <c r="HC3" s="63" t="s">
        <v>169</v>
      </c>
      <c r="HD3" s="63"/>
      <c r="HE3" s="64"/>
      <c r="HF3" s="64"/>
      <c r="HG3" s="65"/>
      <c r="HH3" s="63"/>
      <c r="HI3" s="64"/>
      <c r="HJ3" s="64"/>
      <c r="HK3" s="64"/>
      <c r="HL3" s="63"/>
      <c r="HM3" s="64"/>
      <c r="HN3" s="63"/>
      <c r="HO3" s="64"/>
      <c r="HP3" s="63"/>
      <c r="HQ3" s="64"/>
      <c r="HR3" s="64"/>
      <c r="HS3" s="65"/>
      <c r="HT3" s="63" t="s">
        <v>170</v>
      </c>
      <c r="HU3" s="63"/>
      <c r="HV3" s="64"/>
      <c r="HW3" s="64"/>
      <c r="HX3" s="65"/>
      <c r="HY3" s="63"/>
      <c r="HZ3" s="64"/>
      <c r="IA3" s="64"/>
      <c r="IB3" s="64"/>
      <c r="IC3" s="63"/>
      <c r="ID3" s="64"/>
      <c r="IE3" s="63"/>
      <c r="IF3" s="64"/>
      <c r="IG3" s="63" t="s">
        <v>170</v>
      </c>
      <c r="IH3" s="63"/>
      <c r="II3" s="64"/>
      <c r="IJ3" s="64"/>
      <c r="IK3" s="65"/>
      <c r="IL3" s="63"/>
      <c r="IM3" s="64"/>
      <c r="IN3" s="64"/>
      <c r="IO3" s="64"/>
      <c r="IP3" s="63"/>
      <c r="IQ3" s="64"/>
      <c r="IR3" s="63"/>
      <c r="IS3" s="64"/>
      <c r="IT3" s="63"/>
      <c r="IU3" s="64"/>
      <c r="IV3" s="64"/>
      <c r="IW3" s="65"/>
      <c r="IX3" s="63" t="s">
        <v>171</v>
      </c>
      <c r="IY3" s="63"/>
      <c r="IZ3" s="64"/>
      <c r="JA3" s="64"/>
      <c r="JB3" s="65"/>
      <c r="JC3" s="63"/>
      <c r="JD3" s="64"/>
      <c r="JE3" s="64"/>
      <c r="JF3" s="64"/>
      <c r="JG3" s="63"/>
      <c r="JH3" s="64"/>
      <c r="JI3" s="63"/>
      <c r="JJ3" s="64"/>
      <c r="JK3" s="63" t="s">
        <v>171</v>
      </c>
      <c r="JL3" s="63"/>
      <c r="JM3" s="64"/>
      <c r="JN3" s="64"/>
      <c r="JO3" s="65"/>
      <c r="JP3" s="63"/>
      <c r="JQ3" s="64"/>
      <c r="JR3" s="64"/>
      <c r="JS3" s="64"/>
      <c r="JT3" s="63"/>
      <c r="JU3" s="64"/>
      <c r="JV3" s="63"/>
      <c r="JW3" s="64"/>
      <c r="JX3" s="63"/>
      <c r="JY3" s="64"/>
      <c r="JZ3" s="64"/>
      <c r="KA3" s="65"/>
    </row>
    <row r="4" spans="1:287" s="67" customFormat="1" ht="21.75" customHeight="1" x14ac:dyDescent="0.15">
      <c r="A4" s="176" t="s">
        <v>16</v>
      </c>
      <c r="B4" s="189" t="s">
        <v>172</v>
      </c>
      <c r="C4" s="190"/>
      <c r="D4" s="190"/>
      <c r="E4" s="190"/>
      <c r="F4" s="190"/>
      <c r="G4" s="190"/>
      <c r="H4" s="190"/>
      <c r="I4" s="190"/>
      <c r="J4" s="190"/>
      <c r="K4" s="190"/>
      <c r="L4" s="190"/>
      <c r="M4" s="176" t="s">
        <v>16</v>
      </c>
      <c r="N4" s="189" t="s">
        <v>172</v>
      </c>
      <c r="O4" s="190"/>
      <c r="P4" s="190"/>
      <c r="Q4" s="190"/>
      <c r="R4" s="190"/>
      <c r="S4" s="190"/>
      <c r="T4" s="190"/>
      <c r="U4" s="190"/>
      <c r="V4" s="190"/>
      <c r="W4" s="190"/>
      <c r="X4" s="190"/>
      <c r="Y4" s="190"/>
      <c r="Z4" s="176" t="s">
        <v>16</v>
      </c>
      <c r="AA4" s="189" t="s">
        <v>172</v>
      </c>
      <c r="AB4" s="190"/>
      <c r="AC4" s="190"/>
      <c r="AD4" s="190"/>
      <c r="AE4" s="190"/>
      <c r="AF4" s="190"/>
      <c r="AG4" s="190"/>
      <c r="AH4" s="190"/>
      <c r="AI4" s="190"/>
      <c r="AJ4" s="190"/>
      <c r="AK4" s="190"/>
      <c r="AL4" s="190"/>
      <c r="AM4" s="176" t="s">
        <v>16</v>
      </c>
      <c r="AN4" s="189" t="s">
        <v>172</v>
      </c>
      <c r="AO4" s="190"/>
      <c r="AP4" s="190"/>
      <c r="AQ4" s="190"/>
      <c r="AR4" s="190"/>
      <c r="AS4" s="190"/>
      <c r="AT4" s="190"/>
      <c r="AU4" s="190"/>
      <c r="AV4" s="190"/>
      <c r="AW4" s="190"/>
      <c r="AX4" s="190"/>
      <c r="AY4" s="190"/>
      <c r="AZ4" s="190"/>
      <c r="BA4" s="176" t="s">
        <v>16</v>
      </c>
      <c r="BB4" s="189" t="s">
        <v>172</v>
      </c>
      <c r="BC4" s="190"/>
      <c r="BD4" s="190"/>
      <c r="BE4" s="190"/>
      <c r="BF4" s="190"/>
      <c r="BG4" s="190"/>
      <c r="BH4" s="190"/>
      <c r="BI4" s="190"/>
      <c r="BJ4" s="190"/>
      <c r="BK4" s="190"/>
      <c r="BL4" s="190"/>
      <c r="BM4" s="176" t="s">
        <v>16</v>
      </c>
      <c r="BN4" s="189" t="s">
        <v>172</v>
      </c>
      <c r="BO4" s="190"/>
      <c r="BP4" s="203"/>
      <c r="BQ4" s="183" t="s">
        <v>173</v>
      </c>
      <c r="BR4" s="184"/>
      <c r="BS4" s="184"/>
      <c r="BT4" s="185"/>
      <c r="BU4" s="179" t="s">
        <v>174</v>
      </c>
      <c r="BV4" s="176"/>
      <c r="BW4" s="183" t="s">
        <v>175</v>
      </c>
      <c r="BX4" s="184"/>
      <c r="BY4" s="184"/>
      <c r="BZ4" s="184"/>
      <c r="CA4" s="184"/>
      <c r="CB4" s="184"/>
      <c r="CC4" s="185" t="s">
        <v>16</v>
      </c>
      <c r="CD4" s="189" t="s">
        <v>176</v>
      </c>
      <c r="CE4" s="190"/>
      <c r="CF4" s="190"/>
      <c r="CG4" s="190"/>
      <c r="CH4" s="190"/>
      <c r="CI4" s="190"/>
      <c r="CJ4" s="190"/>
      <c r="CK4" s="190"/>
      <c r="CL4" s="190"/>
      <c r="CM4" s="190"/>
      <c r="CN4" s="190"/>
      <c r="CO4" s="190"/>
      <c r="CP4" s="176" t="s">
        <v>16</v>
      </c>
      <c r="CQ4" s="189" t="s">
        <v>176</v>
      </c>
      <c r="CR4" s="190"/>
      <c r="CS4" s="190"/>
      <c r="CT4" s="190"/>
      <c r="CU4" s="190"/>
      <c r="CV4" s="190"/>
      <c r="CW4" s="190"/>
      <c r="CX4" s="190"/>
      <c r="CY4" s="190"/>
      <c r="CZ4" s="190"/>
      <c r="DA4" s="190"/>
      <c r="DB4" s="190"/>
      <c r="DC4" s="176" t="s">
        <v>16</v>
      </c>
      <c r="DD4" s="189" t="s">
        <v>177</v>
      </c>
      <c r="DE4" s="190"/>
      <c r="DF4" s="190"/>
      <c r="DG4" s="190"/>
      <c r="DH4" s="190"/>
      <c r="DI4" s="190"/>
      <c r="DJ4" s="190"/>
      <c r="DK4" s="190"/>
      <c r="DL4" s="190"/>
      <c r="DM4" s="190"/>
      <c r="DN4" s="190"/>
      <c r="DO4" s="190"/>
      <c r="DP4" s="190"/>
      <c r="DQ4" s="176" t="s">
        <v>16</v>
      </c>
      <c r="DR4" s="189" t="s">
        <v>177</v>
      </c>
      <c r="DS4" s="190"/>
      <c r="DT4" s="190"/>
      <c r="DU4" s="190"/>
      <c r="DV4" s="190"/>
      <c r="DW4" s="190"/>
      <c r="DX4" s="190"/>
      <c r="DY4" s="190"/>
      <c r="DZ4" s="190"/>
      <c r="EA4" s="190"/>
      <c r="EB4" s="190"/>
      <c r="EC4" s="190"/>
      <c r="ED4" s="190"/>
      <c r="EE4" s="190"/>
      <c r="EF4" s="190"/>
      <c r="EG4" s="190"/>
      <c r="EH4" s="176" t="s">
        <v>16</v>
      </c>
      <c r="EI4" s="189" t="s">
        <v>176</v>
      </c>
      <c r="EJ4" s="190"/>
      <c r="EK4" s="190"/>
      <c r="EL4" s="190"/>
      <c r="EM4" s="203"/>
      <c r="EN4" s="189" t="s">
        <v>178</v>
      </c>
      <c r="EO4" s="190"/>
      <c r="EP4" s="190"/>
      <c r="EQ4" s="190"/>
      <c r="ER4" s="190"/>
      <c r="ES4" s="190"/>
      <c r="ET4" s="190"/>
      <c r="EU4" s="190"/>
      <c r="EV4" s="176" t="s">
        <v>16</v>
      </c>
      <c r="EW4" s="189" t="s">
        <v>178</v>
      </c>
      <c r="EX4" s="190"/>
      <c r="EY4" s="190"/>
      <c r="EZ4" s="190"/>
      <c r="FA4" s="190"/>
      <c r="FB4" s="190"/>
      <c r="FC4" s="190"/>
      <c r="FD4" s="190"/>
      <c r="FE4" s="190"/>
      <c r="FF4" s="190"/>
      <c r="FG4" s="190"/>
      <c r="FH4" s="190"/>
      <c r="FI4" s="176" t="s">
        <v>16</v>
      </c>
      <c r="FJ4" s="189" t="s">
        <v>179</v>
      </c>
      <c r="FK4" s="190"/>
      <c r="FL4" s="190"/>
      <c r="FM4" s="190"/>
      <c r="FN4" s="190"/>
      <c r="FO4" s="190"/>
      <c r="FP4" s="190"/>
      <c r="FQ4" s="190"/>
      <c r="FR4" s="190"/>
      <c r="FS4" s="190"/>
      <c r="FT4" s="190"/>
      <c r="FU4" s="190"/>
      <c r="FV4" s="190"/>
      <c r="FW4" s="190"/>
      <c r="FX4" s="185" t="s">
        <v>16</v>
      </c>
      <c r="FY4" s="189" t="s">
        <v>179</v>
      </c>
      <c r="FZ4" s="190"/>
      <c r="GA4" s="190"/>
      <c r="GB4" s="190"/>
      <c r="GC4" s="190"/>
      <c r="GD4" s="190"/>
      <c r="GE4" s="190"/>
      <c r="GF4" s="190"/>
      <c r="GG4" s="190"/>
      <c r="GH4" s="190"/>
      <c r="GI4" s="190"/>
      <c r="GJ4" s="190"/>
      <c r="GK4" s="190"/>
      <c r="GL4" s="190"/>
      <c r="GM4" s="190"/>
      <c r="GN4" s="176" t="s">
        <v>16</v>
      </c>
      <c r="GO4" s="189" t="s">
        <v>179</v>
      </c>
      <c r="GP4" s="203"/>
      <c r="GQ4" s="189" t="s">
        <v>180</v>
      </c>
      <c r="GR4" s="190"/>
      <c r="GS4" s="190"/>
      <c r="GT4" s="190"/>
      <c r="GU4" s="190"/>
      <c r="GV4" s="190"/>
      <c r="GW4" s="190"/>
      <c r="GX4" s="190"/>
      <c r="GY4" s="190"/>
      <c r="GZ4" s="190"/>
      <c r="HA4" s="190"/>
      <c r="HB4" s="190"/>
      <c r="HC4" s="176" t="s">
        <v>16</v>
      </c>
      <c r="HD4" s="189" t="s">
        <v>180</v>
      </c>
      <c r="HE4" s="190"/>
      <c r="HF4" s="190"/>
      <c r="HG4" s="190"/>
      <c r="HH4" s="190"/>
      <c r="HI4" s="190"/>
      <c r="HJ4" s="190"/>
      <c r="HK4" s="190"/>
      <c r="HL4" s="190"/>
      <c r="HM4" s="190"/>
      <c r="HN4" s="190"/>
      <c r="HO4" s="190"/>
      <c r="HP4" s="190"/>
      <c r="HQ4" s="190"/>
      <c r="HR4" s="190"/>
      <c r="HS4" s="190"/>
      <c r="HT4" s="176" t="s">
        <v>16</v>
      </c>
      <c r="HU4" s="189" t="s">
        <v>181</v>
      </c>
      <c r="HV4" s="190"/>
      <c r="HW4" s="190"/>
      <c r="HX4" s="190"/>
      <c r="HY4" s="190"/>
      <c r="HZ4" s="190"/>
      <c r="IA4" s="190"/>
      <c r="IB4" s="190"/>
      <c r="IC4" s="190"/>
      <c r="ID4" s="190"/>
      <c r="IE4" s="190"/>
      <c r="IF4" s="190"/>
      <c r="IG4" s="176" t="s">
        <v>16</v>
      </c>
      <c r="IH4" s="189" t="s">
        <v>181</v>
      </c>
      <c r="II4" s="190"/>
      <c r="IJ4" s="190"/>
      <c r="IK4" s="190"/>
      <c r="IL4" s="190"/>
      <c r="IM4" s="190"/>
      <c r="IN4" s="190"/>
      <c r="IO4" s="190"/>
      <c r="IP4" s="190"/>
      <c r="IQ4" s="190"/>
      <c r="IR4" s="190"/>
      <c r="IS4" s="190"/>
      <c r="IT4" s="190"/>
      <c r="IU4" s="190"/>
      <c r="IV4" s="190"/>
      <c r="IW4" s="190"/>
      <c r="IX4" s="176" t="s">
        <v>16</v>
      </c>
      <c r="IY4" s="189" t="s">
        <v>182</v>
      </c>
      <c r="IZ4" s="190"/>
      <c r="JA4" s="190"/>
      <c r="JB4" s="190"/>
      <c r="JC4" s="190"/>
      <c r="JD4" s="190"/>
      <c r="JE4" s="190"/>
      <c r="JF4" s="190"/>
      <c r="JG4" s="190"/>
      <c r="JH4" s="190"/>
      <c r="JI4" s="190"/>
      <c r="JJ4" s="190"/>
      <c r="JK4" s="176" t="s">
        <v>16</v>
      </c>
      <c r="JL4" s="189" t="s">
        <v>182</v>
      </c>
      <c r="JM4" s="190"/>
      <c r="JN4" s="190"/>
      <c r="JO4" s="190"/>
      <c r="JP4" s="190"/>
      <c r="JQ4" s="190"/>
      <c r="JR4" s="190"/>
      <c r="JS4" s="190"/>
      <c r="JT4" s="190"/>
      <c r="JU4" s="190"/>
      <c r="JV4" s="190"/>
      <c r="JW4" s="190"/>
      <c r="JX4" s="190"/>
      <c r="JY4" s="190"/>
      <c r="JZ4" s="190"/>
      <c r="KA4" s="190"/>
    </row>
    <row r="5" spans="1:287" s="67" customFormat="1" ht="6.75" customHeight="1" x14ac:dyDescent="0.15">
      <c r="A5" s="177"/>
      <c r="B5" s="235" t="s">
        <v>183</v>
      </c>
      <c r="C5" s="245"/>
      <c r="D5" s="235" t="s">
        <v>184</v>
      </c>
      <c r="E5" s="245"/>
      <c r="F5" s="250" t="s">
        <v>185</v>
      </c>
      <c r="G5" s="235" t="s">
        <v>186</v>
      </c>
      <c r="H5" s="245"/>
      <c r="I5" s="235" t="s">
        <v>187</v>
      </c>
      <c r="J5" s="236"/>
      <c r="K5" s="236"/>
      <c r="L5" s="236"/>
      <c r="M5" s="177"/>
      <c r="N5" s="235" t="s">
        <v>187</v>
      </c>
      <c r="O5" s="236"/>
      <c r="P5" s="236"/>
      <c r="Q5" s="236"/>
      <c r="R5" s="236"/>
      <c r="S5" s="236"/>
      <c r="T5" s="236"/>
      <c r="U5" s="236"/>
      <c r="V5" s="236"/>
      <c r="W5" s="236"/>
      <c r="X5" s="236"/>
      <c r="Y5" s="236"/>
      <c r="Z5" s="177"/>
      <c r="AA5" s="235" t="s">
        <v>188</v>
      </c>
      <c r="AB5" s="236"/>
      <c r="AC5" s="236"/>
      <c r="AD5" s="245"/>
      <c r="AE5" s="229" t="s">
        <v>189</v>
      </c>
      <c r="AF5" s="230"/>
      <c r="AG5" s="230"/>
      <c r="AH5" s="231"/>
      <c r="AI5" s="235" t="s">
        <v>190</v>
      </c>
      <c r="AJ5" s="236"/>
      <c r="AK5" s="236"/>
      <c r="AL5" s="236"/>
      <c r="AM5" s="177"/>
      <c r="AN5" s="229" t="s">
        <v>191</v>
      </c>
      <c r="AO5" s="230"/>
      <c r="AP5" s="231"/>
      <c r="AQ5" s="235" t="s">
        <v>192</v>
      </c>
      <c r="AR5" s="236"/>
      <c r="AS5" s="245"/>
      <c r="AT5" s="235" t="s">
        <v>193</v>
      </c>
      <c r="AU5" s="236"/>
      <c r="AV5" s="245"/>
      <c r="AW5" s="235" t="s">
        <v>194</v>
      </c>
      <c r="AX5" s="236"/>
      <c r="AY5" s="236"/>
      <c r="AZ5" s="236"/>
      <c r="BA5" s="177"/>
      <c r="BB5" s="229" t="s">
        <v>194</v>
      </c>
      <c r="BC5" s="230"/>
      <c r="BD5" s="230"/>
      <c r="BE5" s="231"/>
      <c r="BF5" s="235" t="s">
        <v>195</v>
      </c>
      <c r="BG5" s="236"/>
      <c r="BH5" s="245"/>
      <c r="BI5" s="235" t="s">
        <v>196</v>
      </c>
      <c r="BJ5" s="245"/>
      <c r="BK5" s="235" t="s">
        <v>197</v>
      </c>
      <c r="BL5" s="236"/>
      <c r="BM5" s="177"/>
      <c r="BN5" s="229" t="s">
        <v>198</v>
      </c>
      <c r="BO5" s="230"/>
      <c r="BP5" s="231"/>
      <c r="BQ5" s="237"/>
      <c r="BR5" s="238"/>
      <c r="BS5" s="238"/>
      <c r="BT5" s="246"/>
      <c r="BU5" s="232"/>
      <c r="BV5" s="177"/>
      <c r="BW5" s="237"/>
      <c r="BX5" s="238"/>
      <c r="BY5" s="238"/>
      <c r="BZ5" s="238"/>
      <c r="CA5" s="238"/>
      <c r="CB5" s="238"/>
      <c r="CC5" s="246"/>
      <c r="CD5" s="235" t="s">
        <v>187</v>
      </c>
      <c r="CE5" s="236"/>
      <c r="CF5" s="236"/>
      <c r="CG5" s="236"/>
      <c r="CH5" s="236"/>
      <c r="CI5" s="236"/>
      <c r="CJ5" s="236"/>
      <c r="CK5" s="236"/>
      <c r="CL5" s="236"/>
      <c r="CM5" s="236"/>
      <c r="CN5" s="236"/>
      <c r="CO5" s="236"/>
      <c r="CP5" s="177"/>
      <c r="CQ5" s="235" t="s">
        <v>187</v>
      </c>
      <c r="CR5" s="236"/>
      <c r="CS5" s="236"/>
      <c r="CT5" s="245"/>
      <c r="CU5" s="235" t="s">
        <v>188</v>
      </c>
      <c r="CV5" s="236"/>
      <c r="CW5" s="236"/>
      <c r="CX5" s="245"/>
      <c r="CY5" s="229" t="s">
        <v>189</v>
      </c>
      <c r="CZ5" s="230"/>
      <c r="DA5" s="230"/>
      <c r="DB5" s="230"/>
      <c r="DC5" s="177"/>
      <c r="DD5" s="235" t="s">
        <v>190</v>
      </c>
      <c r="DE5" s="236"/>
      <c r="DF5" s="236"/>
      <c r="DG5" s="245"/>
      <c r="DH5" s="229" t="s">
        <v>199</v>
      </c>
      <c r="DI5" s="230"/>
      <c r="DJ5" s="231"/>
      <c r="DK5" s="235" t="s">
        <v>192</v>
      </c>
      <c r="DL5" s="236"/>
      <c r="DM5" s="245"/>
      <c r="DN5" s="235" t="s">
        <v>193</v>
      </c>
      <c r="DO5" s="236"/>
      <c r="DP5" s="236"/>
      <c r="DQ5" s="177"/>
      <c r="DR5" s="235" t="s">
        <v>194</v>
      </c>
      <c r="DS5" s="236"/>
      <c r="DT5" s="236"/>
      <c r="DU5" s="236"/>
      <c r="DV5" s="236"/>
      <c r="DW5" s="236"/>
      <c r="DX5" s="236"/>
      <c r="DY5" s="245"/>
      <c r="DZ5" s="235" t="s">
        <v>186</v>
      </c>
      <c r="EA5" s="236"/>
      <c r="EB5" s="236"/>
      <c r="EC5" s="236"/>
      <c r="ED5" s="236"/>
      <c r="EE5" s="236"/>
      <c r="EF5" s="236"/>
      <c r="EG5" s="236"/>
      <c r="EH5" s="177"/>
      <c r="EI5" s="235" t="s">
        <v>186</v>
      </c>
      <c r="EJ5" s="236"/>
      <c r="EK5" s="236"/>
      <c r="EL5" s="236"/>
      <c r="EM5" s="245"/>
      <c r="EN5" s="229" t="s">
        <v>187</v>
      </c>
      <c r="EO5" s="230"/>
      <c r="EP5" s="230"/>
      <c r="EQ5" s="230"/>
      <c r="ER5" s="230"/>
      <c r="ES5" s="230"/>
      <c r="ET5" s="230"/>
      <c r="EU5" s="230"/>
      <c r="EV5" s="177"/>
      <c r="EW5" s="235" t="s">
        <v>187</v>
      </c>
      <c r="EX5" s="236"/>
      <c r="EY5" s="236"/>
      <c r="EZ5" s="236"/>
      <c r="FA5" s="236"/>
      <c r="FB5" s="236"/>
      <c r="FC5" s="236"/>
      <c r="FD5" s="245"/>
      <c r="FE5" s="235" t="s">
        <v>188</v>
      </c>
      <c r="FF5" s="236"/>
      <c r="FG5" s="236"/>
      <c r="FH5" s="236"/>
      <c r="FI5" s="177"/>
      <c r="FJ5" s="229" t="s">
        <v>189</v>
      </c>
      <c r="FK5" s="230"/>
      <c r="FL5" s="230"/>
      <c r="FM5" s="231"/>
      <c r="FN5" s="235" t="s">
        <v>200</v>
      </c>
      <c r="FO5" s="236"/>
      <c r="FP5" s="236"/>
      <c r="FQ5" s="245"/>
      <c r="FR5" s="229" t="s">
        <v>191</v>
      </c>
      <c r="FS5" s="230"/>
      <c r="FT5" s="231"/>
      <c r="FU5" s="235" t="s">
        <v>201</v>
      </c>
      <c r="FV5" s="236"/>
      <c r="FW5" s="236"/>
      <c r="FX5" s="246"/>
      <c r="FY5" s="235" t="s">
        <v>202</v>
      </c>
      <c r="FZ5" s="236"/>
      <c r="GA5" s="245"/>
      <c r="GB5" s="235" t="s">
        <v>203</v>
      </c>
      <c r="GC5" s="236"/>
      <c r="GD5" s="236"/>
      <c r="GE5" s="236"/>
      <c r="GF5" s="236"/>
      <c r="GG5" s="236"/>
      <c r="GH5" s="236"/>
      <c r="GI5" s="245"/>
      <c r="GJ5" s="254" t="s">
        <v>204</v>
      </c>
      <c r="GK5" s="255"/>
      <c r="GL5" s="255"/>
      <c r="GM5" s="255"/>
      <c r="GN5" s="177"/>
      <c r="GO5" s="235" t="s">
        <v>205</v>
      </c>
      <c r="GP5" s="245"/>
      <c r="GQ5" s="235" t="s">
        <v>187</v>
      </c>
      <c r="GR5" s="236"/>
      <c r="GS5" s="236"/>
      <c r="GT5" s="236"/>
      <c r="GU5" s="236"/>
      <c r="GV5" s="236"/>
      <c r="GW5" s="236"/>
      <c r="GX5" s="236"/>
      <c r="GY5" s="236"/>
      <c r="GZ5" s="236"/>
      <c r="HA5" s="236"/>
      <c r="HB5" s="236"/>
      <c r="HC5" s="177"/>
      <c r="HD5" s="235" t="s">
        <v>187</v>
      </c>
      <c r="HE5" s="236"/>
      <c r="HF5" s="236"/>
      <c r="HG5" s="245"/>
      <c r="HH5" s="235" t="s">
        <v>188</v>
      </c>
      <c r="HI5" s="236"/>
      <c r="HJ5" s="236"/>
      <c r="HK5" s="245"/>
      <c r="HL5" s="229" t="s">
        <v>189</v>
      </c>
      <c r="HM5" s="230"/>
      <c r="HN5" s="230"/>
      <c r="HO5" s="231"/>
      <c r="HP5" s="235" t="s">
        <v>200</v>
      </c>
      <c r="HQ5" s="236"/>
      <c r="HR5" s="236"/>
      <c r="HS5" s="236"/>
      <c r="HT5" s="177"/>
      <c r="HU5" s="235" t="s">
        <v>187</v>
      </c>
      <c r="HV5" s="236"/>
      <c r="HW5" s="236"/>
      <c r="HX5" s="236"/>
      <c r="HY5" s="236"/>
      <c r="HZ5" s="236"/>
      <c r="IA5" s="236"/>
      <c r="IB5" s="236"/>
      <c r="IC5" s="236"/>
      <c r="ID5" s="236"/>
      <c r="IE5" s="236"/>
      <c r="IF5" s="236"/>
      <c r="IG5" s="177"/>
      <c r="IH5" s="235" t="s">
        <v>187</v>
      </c>
      <c r="II5" s="236"/>
      <c r="IJ5" s="236"/>
      <c r="IK5" s="245"/>
      <c r="IL5" s="235" t="s">
        <v>188</v>
      </c>
      <c r="IM5" s="236"/>
      <c r="IN5" s="236"/>
      <c r="IO5" s="245"/>
      <c r="IP5" s="229" t="s">
        <v>189</v>
      </c>
      <c r="IQ5" s="230"/>
      <c r="IR5" s="230"/>
      <c r="IS5" s="231"/>
      <c r="IT5" s="260" t="s">
        <v>190</v>
      </c>
      <c r="IU5" s="261"/>
      <c r="IV5" s="261"/>
      <c r="IW5" s="261"/>
      <c r="IX5" s="177"/>
      <c r="IY5" s="235" t="s">
        <v>187</v>
      </c>
      <c r="IZ5" s="236"/>
      <c r="JA5" s="236"/>
      <c r="JB5" s="236"/>
      <c r="JC5" s="236"/>
      <c r="JD5" s="236"/>
      <c r="JE5" s="236"/>
      <c r="JF5" s="236"/>
      <c r="JG5" s="236"/>
      <c r="JH5" s="236"/>
      <c r="JI5" s="236"/>
      <c r="JJ5" s="236"/>
      <c r="JK5" s="177"/>
      <c r="JL5" s="235" t="s">
        <v>187</v>
      </c>
      <c r="JM5" s="236"/>
      <c r="JN5" s="236"/>
      <c r="JO5" s="245"/>
      <c r="JP5" s="235" t="s">
        <v>188</v>
      </c>
      <c r="JQ5" s="236"/>
      <c r="JR5" s="236"/>
      <c r="JS5" s="245"/>
      <c r="JT5" s="229" t="s">
        <v>189</v>
      </c>
      <c r="JU5" s="230"/>
      <c r="JV5" s="230"/>
      <c r="JW5" s="231"/>
      <c r="JX5" s="260" t="s">
        <v>190</v>
      </c>
      <c r="JY5" s="261"/>
      <c r="JZ5" s="261"/>
      <c r="KA5" s="261"/>
    </row>
    <row r="6" spans="1:287" s="67" customFormat="1" ht="6.75" customHeight="1" x14ac:dyDescent="0.15">
      <c r="A6" s="177"/>
      <c r="B6" s="237"/>
      <c r="C6" s="246"/>
      <c r="D6" s="237"/>
      <c r="E6" s="246"/>
      <c r="F6" s="251"/>
      <c r="G6" s="237"/>
      <c r="H6" s="246"/>
      <c r="I6" s="237"/>
      <c r="J6" s="238"/>
      <c r="K6" s="238"/>
      <c r="L6" s="238"/>
      <c r="M6" s="177"/>
      <c r="N6" s="237"/>
      <c r="O6" s="238"/>
      <c r="P6" s="238"/>
      <c r="Q6" s="238"/>
      <c r="R6" s="238"/>
      <c r="S6" s="238"/>
      <c r="T6" s="238"/>
      <c r="U6" s="238"/>
      <c r="V6" s="238"/>
      <c r="W6" s="238"/>
      <c r="X6" s="238"/>
      <c r="Y6" s="238"/>
      <c r="Z6" s="177"/>
      <c r="AA6" s="237"/>
      <c r="AB6" s="238"/>
      <c r="AC6" s="238"/>
      <c r="AD6" s="246"/>
      <c r="AE6" s="232"/>
      <c r="AF6" s="233"/>
      <c r="AG6" s="233"/>
      <c r="AH6" s="177"/>
      <c r="AI6" s="237"/>
      <c r="AJ6" s="238"/>
      <c r="AK6" s="238"/>
      <c r="AL6" s="238"/>
      <c r="AM6" s="177"/>
      <c r="AN6" s="232"/>
      <c r="AO6" s="233"/>
      <c r="AP6" s="177"/>
      <c r="AQ6" s="237"/>
      <c r="AR6" s="238"/>
      <c r="AS6" s="246"/>
      <c r="AT6" s="237"/>
      <c r="AU6" s="238"/>
      <c r="AV6" s="246"/>
      <c r="AW6" s="186"/>
      <c r="AX6" s="187"/>
      <c r="AY6" s="187"/>
      <c r="AZ6" s="187"/>
      <c r="BA6" s="177"/>
      <c r="BB6" s="181"/>
      <c r="BC6" s="182"/>
      <c r="BD6" s="182"/>
      <c r="BE6" s="234"/>
      <c r="BF6" s="237"/>
      <c r="BG6" s="238"/>
      <c r="BH6" s="246"/>
      <c r="BI6" s="237"/>
      <c r="BJ6" s="246"/>
      <c r="BK6" s="237"/>
      <c r="BL6" s="238"/>
      <c r="BM6" s="177"/>
      <c r="BN6" s="232"/>
      <c r="BO6" s="233"/>
      <c r="BP6" s="177"/>
      <c r="BQ6" s="237"/>
      <c r="BR6" s="238"/>
      <c r="BS6" s="238"/>
      <c r="BT6" s="246"/>
      <c r="BU6" s="232"/>
      <c r="BV6" s="177"/>
      <c r="BW6" s="237"/>
      <c r="BX6" s="238"/>
      <c r="BY6" s="238"/>
      <c r="BZ6" s="238"/>
      <c r="CA6" s="238"/>
      <c r="CB6" s="238"/>
      <c r="CC6" s="246"/>
      <c r="CD6" s="237"/>
      <c r="CE6" s="238"/>
      <c r="CF6" s="238"/>
      <c r="CG6" s="238"/>
      <c r="CH6" s="238"/>
      <c r="CI6" s="238"/>
      <c r="CJ6" s="238"/>
      <c r="CK6" s="238"/>
      <c r="CL6" s="238"/>
      <c r="CM6" s="238"/>
      <c r="CN6" s="238"/>
      <c r="CO6" s="238"/>
      <c r="CP6" s="177"/>
      <c r="CQ6" s="237"/>
      <c r="CR6" s="238"/>
      <c r="CS6" s="238"/>
      <c r="CT6" s="246"/>
      <c r="CU6" s="237"/>
      <c r="CV6" s="238"/>
      <c r="CW6" s="238"/>
      <c r="CX6" s="246"/>
      <c r="CY6" s="232"/>
      <c r="CZ6" s="233"/>
      <c r="DA6" s="233"/>
      <c r="DB6" s="233"/>
      <c r="DC6" s="177"/>
      <c r="DD6" s="237"/>
      <c r="DE6" s="238"/>
      <c r="DF6" s="238"/>
      <c r="DG6" s="246"/>
      <c r="DH6" s="232"/>
      <c r="DI6" s="233"/>
      <c r="DJ6" s="177"/>
      <c r="DK6" s="237"/>
      <c r="DL6" s="238"/>
      <c r="DM6" s="246"/>
      <c r="DN6" s="237"/>
      <c r="DO6" s="238"/>
      <c r="DP6" s="238"/>
      <c r="DQ6" s="177"/>
      <c r="DR6" s="186"/>
      <c r="DS6" s="187"/>
      <c r="DT6" s="187"/>
      <c r="DU6" s="187"/>
      <c r="DV6" s="187"/>
      <c r="DW6" s="187"/>
      <c r="DX6" s="187"/>
      <c r="DY6" s="188"/>
      <c r="DZ6" s="237"/>
      <c r="EA6" s="238"/>
      <c r="EB6" s="238"/>
      <c r="EC6" s="238"/>
      <c r="ED6" s="238"/>
      <c r="EE6" s="238"/>
      <c r="EF6" s="238"/>
      <c r="EG6" s="238"/>
      <c r="EH6" s="177"/>
      <c r="EI6" s="237"/>
      <c r="EJ6" s="238"/>
      <c r="EK6" s="238"/>
      <c r="EL6" s="238"/>
      <c r="EM6" s="246"/>
      <c r="EN6" s="232"/>
      <c r="EO6" s="233"/>
      <c r="EP6" s="233"/>
      <c r="EQ6" s="233"/>
      <c r="ER6" s="233"/>
      <c r="ES6" s="233"/>
      <c r="ET6" s="233"/>
      <c r="EU6" s="233"/>
      <c r="EV6" s="177"/>
      <c r="EW6" s="237"/>
      <c r="EX6" s="238"/>
      <c r="EY6" s="238"/>
      <c r="EZ6" s="238"/>
      <c r="FA6" s="238"/>
      <c r="FB6" s="238"/>
      <c r="FC6" s="238"/>
      <c r="FD6" s="246"/>
      <c r="FE6" s="237"/>
      <c r="FF6" s="238"/>
      <c r="FG6" s="238"/>
      <c r="FH6" s="238"/>
      <c r="FI6" s="177"/>
      <c r="FJ6" s="232"/>
      <c r="FK6" s="233"/>
      <c r="FL6" s="233"/>
      <c r="FM6" s="177"/>
      <c r="FN6" s="237"/>
      <c r="FO6" s="238"/>
      <c r="FP6" s="238"/>
      <c r="FQ6" s="246"/>
      <c r="FR6" s="232"/>
      <c r="FS6" s="233"/>
      <c r="FT6" s="177"/>
      <c r="FU6" s="237"/>
      <c r="FV6" s="238"/>
      <c r="FW6" s="238"/>
      <c r="FX6" s="246"/>
      <c r="FY6" s="237"/>
      <c r="FZ6" s="238"/>
      <c r="GA6" s="246"/>
      <c r="GB6" s="186"/>
      <c r="GC6" s="187"/>
      <c r="GD6" s="187"/>
      <c r="GE6" s="187"/>
      <c r="GF6" s="187"/>
      <c r="GG6" s="187"/>
      <c r="GH6" s="187"/>
      <c r="GI6" s="188"/>
      <c r="GJ6" s="256"/>
      <c r="GK6" s="257"/>
      <c r="GL6" s="257"/>
      <c r="GM6" s="257"/>
      <c r="GN6" s="177"/>
      <c r="GO6" s="237"/>
      <c r="GP6" s="246"/>
      <c r="GQ6" s="237"/>
      <c r="GR6" s="238"/>
      <c r="GS6" s="238"/>
      <c r="GT6" s="238"/>
      <c r="GU6" s="238"/>
      <c r="GV6" s="238"/>
      <c r="GW6" s="238"/>
      <c r="GX6" s="238"/>
      <c r="GY6" s="238"/>
      <c r="GZ6" s="238"/>
      <c r="HA6" s="238"/>
      <c r="HB6" s="238"/>
      <c r="HC6" s="177"/>
      <c r="HD6" s="237"/>
      <c r="HE6" s="238"/>
      <c r="HF6" s="238"/>
      <c r="HG6" s="246"/>
      <c r="HH6" s="237"/>
      <c r="HI6" s="238"/>
      <c r="HJ6" s="238"/>
      <c r="HK6" s="246"/>
      <c r="HL6" s="232"/>
      <c r="HM6" s="233"/>
      <c r="HN6" s="233"/>
      <c r="HO6" s="177"/>
      <c r="HP6" s="237"/>
      <c r="HQ6" s="238"/>
      <c r="HR6" s="238"/>
      <c r="HS6" s="238"/>
      <c r="HT6" s="177"/>
      <c r="HU6" s="237"/>
      <c r="HV6" s="238"/>
      <c r="HW6" s="238"/>
      <c r="HX6" s="238"/>
      <c r="HY6" s="238"/>
      <c r="HZ6" s="238"/>
      <c r="IA6" s="238"/>
      <c r="IB6" s="238"/>
      <c r="IC6" s="238"/>
      <c r="ID6" s="238"/>
      <c r="IE6" s="238"/>
      <c r="IF6" s="238"/>
      <c r="IG6" s="177"/>
      <c r="IH6" s="237"/>
      <c r="II6" s="238"/>
      <c r="IJ6" s="238"/>
      <c r="IK6" s="246"/>
      <c r="IL6" s="237"/>
      <c r="IM6" s="238"/>
      <c r="IN6" s="238"/>
      <c r="IO6" s="246"/>
      <c r="IP6" s="232"/>
      <c r="IQ6" s="233"/>
      <c r="IR6" s="233"/>
      <c r="IS6" s="177"/>
      <c r="IT6" s="262"/>
      <c r="IU6" s="263"/>
      <c r="IV6" s="263"/>
      <c r="IW6" s="263"/>
      <c r="IX6" s="177"/>
      <c r="IY6" s="237"/>
      <c r="IZ6" s="238"/>
      <c r="JA6" s="238"/>
      <c r="JB6" s="238"/>
      <c r="JC6" s="238"/>
      <c r="JD6" s="238"/>
      <c r="JE6" s="238"/>
      <c r="JF6" s="238"/>
      <c r="JG6" s="238"/>
      <c r="JH6" s="238"/>
      <c r="JI6" s="238"/>
      <c r="JJ6" s="238"/>
      <c r="JK6" s="177"/>
      <c r="JL6" s="237"/>
      <c r="JM6" s="238"/>
      <c r="JN6" s="238"/>
      <c r="JO6" s="246"/>
      <c r="JP6" s="237"/>
      <c r="JQ6" s="238"/>
      <c r="JR6" s="238"/>
      <c r="JS6" s="246"/>
      <c r="JT6" s="232"/>
      <c r="JU6" s="233"/>
      <c r="JV6" s="233"/>
      <c r="JW6" s="177"/>
      <c r="JX6" s="262"/>
      <c r="JY6" s="263"/>
      <c r="JZ6" s="263"/>
      <c r="KA6" s="263"/>
    </row>
    <row r="7" spans="1:287" s="67" customFormat="1" ht="6.75" customHeight="1" x14ac:dyDescent="0.15">
      <c r="A7" s="177"/>
      <c r="B7" s="237"/>
      <c r="C7" s="246"/>
      <c r="D7" s="237"/>
      <c r="E7" s="246"/>
      <c r="F7" s="251"/>
      <c r="G7" s="237"/>
      <c r="H7" s="246"/>
      <c r="I7" s="186"/>
      <c r="J7" s="187"/>
      <c r="K7" s="187"/>
      <c r="L7" s="187"/>
      <c r="M7" s="177"/>
      <c r="N7" s="186"/>
      <c r="O7" s="187"/>
      <c r="P7" s="187"/>
      <c r="Q7" s="187"/>
      <c r="R7" s="187"/>
      <c r="S7" s="187"/>
      <c r="T7" s="187"/>
      <c r="U7" s="187"/>
      <c r="V7" s="187"/>
      <c r="W7" s="187"/>
      <c r="X7" s="187"/>
      <c r="Y7" s="187"/>
      <c r="Z7" s="177"/>
      <c r="AA7" s="237"/>
      <c r="AB7" s="238"/>
      <c r="AC7" s="238"/>
      <c r="AD7" s="246"/>
      <c r="AE7" s="232"/>
      <c r="AF7" s="233"/>
      <c r="AG7" s="233"/>
      <c r="AH7" s="177"/>
      <c r="AI7" s="237"/>
      <c r="AJ7" s="238"/>
      <c r="AK7" s="238"/>
      <c r="AL7" s="238"/>
      <c r="AM7" s="177"/>
      <c r="AN7" s="232"/>
      <c r="AO7" s="233"/>
      <c r="AP7" s="177"/>
      <c r="AQ7" s="237"/>
      <c r="AR7" s="238"/>
      <c r="AS7" s="246"/>
      <c r="AT7" s="237"/>
      <c r="AU7" s="238"/>
      <c r="AV7" s="246"/>
      <c r="AW7" s="235" t="s">
        <v>206</v>
      </c>
      <c r="AX7" s="236"/>
      <c r="AY7" s="236"/>
      <c r="AZ7" s="236"/>
      <c r="BA7" s="177"/>
      <c r="BB7" s="229" t="s">
        <v>207</v>
      </c>
      <c r="BC7" s="230"/>
      <c r="BD7" s="230"/>
      <c r="BE7" s="231"/>
      <c r="BF7" s="237"/>
      <c r="BG7" s="238"/>
      <c r="BH7" s="246"/>
      <c r="BI7" s="237"/>
      <c r="BJ7" s="246"/>
      <c r="BK7" s="237"/>
      <c r="BL7" s="238"/>
      <c r="BM7" s="177"/>
      <c r="BN7" s="232"/>
      <c r="BO7" s="233"/>
      <c r="BP7" s="177"/>
      <c r="BQ7" s="186"/>
      <c r="BR7" s="187"/>
      <c r="BS7" s="187"/>
      <c r="BT7" s="188"/>
      <c r="BU7" s="232"/>
      <c r="BV7" s="177"/>
      <c r="BW7" s="186"/>
      <c r="BX7" s="187"/>
      <c r="BY7" s="187"/>
      <c r="BZ7" s="187"/>
      <c r="CA7" s="187"/>
      <c r="CB7" s="187"/>
      <c r="CC7" s="246"/>
      <c r="CD7" s="186"/>
      <c r="CE7" s="187"/>
      <c r="CF7" s="187"/>
      <c r="CG7" s="187"/>
      <c r="CH7" s="187"/>
      <c r="CI7" s="187"/>
      <c r="CJ7" s="187"/>
      <c r="CK7" s="187"/>
      <c r="CL7" s="187"/>
      <c r="CM7" s="187"/>
      <c r="CN7" s="187"/>
      <c r="CO7" s="187"/>
      <c r="CP7" s="177"/>
      <c r="CQ7" s="186"/>
      <c r="CR7" s="187"/>
      <c r="CS7" s="187"/>
      <c r="CT7" s="188"/>
      <c r="CU7" s="237"/>
      <c r="CV7" s="238"/>
      <c r="CW7" s="238"/>
      <c r="CX7" s="246"/>
      <c r="CY7" s="232"/>
      <c r="CZ7" s="233"/>
      <c r="DA7" s="233"/>
      <c r="DB7" s="233"/>
      <c r="DC7" s="177"/>
      <c r="DD7" s="237"/>
      <c r="DE7" s="238"/>
      <c r="DF7" s="238"/>
      <c r="DG7" s="246"/>
      <c r="DH7" s="232"/>
      <c r="DI7" s="233"/>
      <c r="DJ7" s="177"/>
      <c r="DK7" s="237"/>
      <c r="DL7" s="238"/>
      <c r="DM7" s="246"/>
      <c r="DN7" s="237"/>
      <c r="DO7" s="238"/>
      <c r="DP7" s="238"/>
      <c r="DQ7" s="177"/>
      <c r="DR7" s="235" t="s">
        <v>208</v>
      </c>
      <c r="DS7" s="236"/>
      <c r="DT7" s="236"/>
      <c r="DU7" s="245"/>
      <c r="DV7" s="235" t="s">
        <v>207</v>
      </c>
      <c r="DW7" s="236"/>
      <c r="DX7" s="236"/>
      <c r="DY7" s="245"/>
      <c r="DZ7" s="186"/>
      <c r="EA7" s="187"/>
      <c r="EB7" s="187"/>
      <c r="EC7" s="187"/>
      <c r="ED7" s="187"/>
      <c r="EE7" s="187"/>
      <c r="EF7" s="187"/>
      <c r="EG7" s="187"/>
      <c r="EH7" s="177"/>
      <c r="EI7" s="186"/>
      <c r="EJ7" s="187"/>
      <c r="EK7" s="187"/>
      <c r="EL7" s="187"/>
      <c r="EM7" s="188"/>
      <c r="EN7" s="181"/>
      <c r="EO7" s="182"/>
      <c r="EP7" s="182"/>
      <c r="EQ7" s="182"/>
      <c r="ER7" s="182"/>
      <c r="ES7" s="182"/>
      <c r="ET7" s="182"/>
      <c r="EU7" s="182"/>
      <c r="EV7" s="177"/>
      <c r="EW7" s="186"/>
      <c r="EX7" s="187"/>
      <c r="EY7" s="187"/>
      <c r="EZ7" s="187"/>
      <c r="FA7" s="187"/>
      <c r="FB7" s="187"/>
      <c r="FC7" s="187"/>
      <c r="FD7" s="188"/>
      <c r="FE7" s="237"/>
      <c r="FF7" s="238"/>
      <c r="FG7" s="238"/>
      <c r="FH7" s="238"/>
      <c r="FI7" s="177"/>
      <c r="FJ7" s="232"/>
      <c r="FK7" s="233"/>
      <c r="FL7" s="233"/>
      <c r="FM7" s="177"/>
      <c r="FN7" s="237"/>
      <c r="FO7" s="238"/>
      <c r="FP7" s="238"/>
      <c r="FQ7" s="246"/>
      <c r="FR7" s="232"/>
      <c r="FS7" s="233"/>
      <c r="FT7" s="177"/>
      <c r="FU7" s="237"/>
      <c r="FV7" s="238"/>
      <c r="FW7" s="238"/>
      <c r="FX7" s="246"/>
      <c r="FY7" s="237"/>
      <c r="FZ7" s="238"/>
      <c r="GA7" s="246"/>
      <c r="GB7" s="235" t="s">
        <v>206</v>
      </c>
      <c r="GC7" s="236"/>
      <c r="GD7" s="236"/>
      <c r="GE7" s="245"/>
      <c r="GF7" s="235" t="s">
        <v>207</v>
      </c>
      <c r="GG7" s="236"/>
      <c r="GH7" s="236"/>
      <c r="GI7" s="245"/>
      <c r="GJ7" s="258"/>
      <c r="GK7" s="259"/>
      <c r="GL7" s="259"/>
      <c r="GM7" s="259"/>
      <c r="GN7" s="177"/>
      <c r="GO7" s="186"/>
      <c r="GP7" s="188"/>
      <c r="GQ7" s="186"/>
      <c r="GR7" s="187"/>
      <c r="GS7" s="187"/>
      <c r="GT7" s="187"/>
      <c r="GU7" s="187"/>
      <c r="GV7" s="187"/>
      <c r="GW7" s="187"/>
      <c r="GX7" s="187"/>
      <c r="GY7" s="187"/>
      <c r="GZ7" s="187"/>
      <c r="HA7" s="187"/>
      <c r="HB7" s="187"/>
      <c r="HC7" s="177"/>
      <c r="HD7" s="186"/>
      <c r="HE7" s="187"/>
      <c r="HF7" s="187"/>
      <c r="HG7" s="188"/>
      <c r="HH7" s="237"/>
      <c r="HI7" s="238"/>
      <c r="HJ7" s="238"/>
      <c r="HK7" s="246"/>
      <c r="HL7" s="232"/>
      <c r="HM7" s="233"/>
      <c r="HN7" s="233"/>
      <c r="HO7" s="177"/>
      <c r="HP7" s="237"/>
      <c r="HQ7" s="238"/>
      <c r="HR7" s="238"/>
      <c r="HS7" s="238"/>
      <c r="HT7" s="177"/>
      <c r="HU7" s="186"/>
      <c r="HV7" s="187"/>
      <c r="HW7" s="187"/>
      <c r="HX7" s="187"/>
      <c r="HY7" s="187"/>
      <c r="HZ7" s="187"/>
      <c r="IA7" s="187"/>
      <c r="IB7" s="187"/>
      <c r="IC7" s="187"/>
      <c r="ID7" s="187"/>
      <c r="IE7" s="187"/>
      <c r="IF7" s="187"/>
      <c r="IG7" s="177"/>
      <c r="IH7" s="186"/>
      <c r="II7" s="187"/>
      <c r="IJ7" s="187"/>
      <c r="IK7" s="188"/>
      <c r="IL7" s="237"/>
      <c r="IM7" s="238"/>
      <c r="IN7" s="238"/>
      <c r="IO7" s="246"/>
      <c r="IP7" s="232"/>
      <c r="IQ7" s="233"/>
      <c r="IR7" s="233"/>
      <c r="IS7" s="177"/>
      <c r="IT7" s="262"/>
      <c r="IU7" s="263"/>
      <c r="IV7" s="263"/>
      <c r="IW7" s="263"/>
      <c r="IX7" s="177"/>
      <c r="IY7" s="186"/>
      <c r="IZ7" s="187"/>
      <c r="JA7" s="187"/>
      <c r="JB7" s="187"/>
      <c r="JC7" s="187"/>
      <c r="JD7" s="187"/>
      <c r="JE7" s="187"/>
      <c r="JF7" s="187"/>
      <c r="JG7" s="187"/>
      <c r="JH7" s="187"/>
      <c r="JI7" s="187"/>
      <c r="JJ7" s="187"/>
      <c r="JK7" s="177"/>
      <c r="JL7" s="186"/>
      <c r="JM7" s="187"/>
      <c r="JN7" s="187"/>
      <c r="JO7" s="188"/>
      <c r="JP7" s="237"/>
      <c r="JQ7" s="238"/>
      <c r="JR7" s="238"/>
      <c r="JS7" s="246"/>
      <c r="JT7" s="232"/>
      <c r="JU7" s="233"/>
      <c r="JV7" s="233"/>
      <c r="JW7" s="177"/>
      <c r="JX7" s="262"/>
      <c r="JY7" s="263"/>
      <c r="JZ7" s="263"/>
      <c r="KA7" s="263"/>
    </row>
    <row r="8" spans="1:287" s="67" customFormat="1" ht="6.75" customHeight="1" x14ac:dyDescent="0.15">
      <c r="A8" s="177"/>
      <c r="B8" s="237"/>
      <c r="C8" s="246"/>
      <c r="D8" s="237"/>
      <c r="E8" s="246"/>
      <c r="F8" s="251"/>
      <c r="G8" s="237"/>
      <c r="H8" s="246"/>
      <c r="I8" s="239" t="s">
        <v>8</v>
      </c>
      <c r="J8" s="240"/>
      <c r="K8" s="240"/>
      <c r="L8" s="240"/>
      <c r="M8" s="177"/>
      <c r="N8" s="235" t="s">
        <v>209</v>
      </c>
      <c r="O8" s="236"/>
      <c r="P8" s="236"/>
      <c r="Q8" s="245"/>
      <c r="R8" s="229" t="s">
        <v>210</v>
      </c>
      <c r="S8" s="230"/>
      <c r="T8" s="230"/>
      <c r="U8" s="231"/>
      <c r="V8" s="229" t="s">
        <v>211</v>
      </c>
      <c r="W8" s="230"/>
      <c r="X8" s="230"/>
      <c r="Y8" s="230"/>
      <c r="Z8" s="177"/>
      <c r="AA8" s="237"/>
      <c r="AB8" s="238"/>
      <c r="AC8" s="238"/>
      <c r="AD8" s="246"/>
      <c r="AE8" s="232"/>
      <c r="AF8" s="233"/>
      <c r="AG8" s="233"/>
      <c r="AH8" s="177"/>
      <c r="AI8" s="237"/>
      <c r="AJ8" s="238"/>
      <c r="AK8" s="238"/>
      <c r="AL8" s="238"/>
      <c r="AM8" s="177"/>
      <c r="AN8" s="232"/>
      <c r="AO8" s="233"/>
      <c r="AP8" s="177"/>
      <c r="AQ8" s="237"/>
      <c r="AR8" s="238"/>
      <c r="AS8" s="246"/>
      <c r="AT8" s="237"/>
      <c r="AU8" s="238"/>
      <c r="AV8" s="246"/>
      <c r="AW8" s="186"/>
      <c r="AX8" s="187"/>
      <c r="AY8" s="187"/>
      <c r="AZ8" s="187"/>
      <c r="BA8" s="177"/>
      <c r="BB8" s="181"/>
      <c r="BC8" s="182"/>
      <c r="BD8" s="182"/>
      <c r="BE8" s="234"/>
      <c r="BF8" s="237"/>
      <c r="BG8" s="238"/>
      <c r="BH8" s="246"/>
      <c r="BI8" s="237"/>
      <c r="BJ8" s="246"/>
      <c r="BK8" s="237"/>
      <c r="BL8" s="238"/>
      <c r="BM8" s="177"/>
      <c r="BN8" s="232"/>
      <c r="BO8" s="233"/>
      <c r="BP8" s="177"/>
      <c r="BQ8" s="235" t="s">
        <v>206</v>
      </c>
      <c r="BR8" s="245"/>
      <c r="BS8" s="235" t="s">
        <v>212</v>
      </c>
      <c r="BT8" s="245"/>
      <c r="BU8" s="232"/>
      <c r="BV8" s="177"/>
      <c r="BW8" s="235" t="s">
        <v>213</v>
      </c>
      <c r="BX8" s="245"/>
      <c r="BY8" s="235" t="s">
        <v>206</v>
      </c>
      <c r="BZ8" s="245"/>
      <c r="CA8" s="235" t="s">
        <v>212</v>
      </c>
      <c r="CB8" s="236"/>
      <c r="CC8" s="246"/>
      <c r="CD8" s="239" t="s">
        <v>8</v>
      </c>
      <c r="CE8" s="240"/>
      <c r="CF8" s="240"/>
      <c r="CG8" s="247"/>
      <c r="CH8" s="235" t="s">
        <v>209</v>
      </c>
      <c r="CI8" s="236"/>
      <c r="CJ8" s="236"/>
      <c r="CK8" s="245"/>
      <c r="CL8" s="229" t="s">
        <v>210</v>
      </c>
      <c r="CM8" s="230"/>
      <c r="CN8" s="230"/>
      <c r="CO8" s="230"/>
      <c r="CP8" s="177"/>
      <c r="CQ8" s="229" t="s">
        <v>211</v>
      </c>
      <c r="CR8" s="230"/>
      <c r="CS8" s="230"/>
      <c r="CT8" s="231"/>
      <c r="CU8" s="237"/>
      <c r="CV8" s="238"/>
      <c r="CW8" s="238"/>
      <c r="CX8" s="246"/>
      <c r="CY8" s="232"/>
      <c r="CZ8" s="233"/>
      <c r="DA8" s="233"/>
      <c r="DB8" s="233"/>
      <c r="DC8" s="177"/>
      <c r="DD8" s="237"/>
      <c r="DE8" s="238"/>
      <c r="DF8" s="238"/>
      <c r="DG8" s="246"/>
      <c r="DH8" s="232"/>
      <c r="DI8" s="233"/>
      <c r="DJ8" s="177"/>
      <c r="DK8" s="237"/>
      <c r="DL8" s="238"/>
      <c r="DM8" s="246"/>
      <c r="DN8" s="237"/>
      <c r="DO8" s="238"/>
      <c r="DP8" s="238"/>
      <c r="DQ8" s="177"/>
      <c r="DR8" s="186"/>
      <c r="DS8" s="187"/>
      <c r="DT8" s="187"/>
      <c r="DU8" s="188"/>
      <c r="DV8" s="186"/>
      <c r="DW8" s="187"/>
      <c r="DX8" s="187"/>
      <c r="DY8" s="188"/>
      <c r="DZ8" s="266" t="s">
        <v>8</v>
      </c>
      <c r="EA8" s="267"/>
      <c r="EB8" s="268"/>
      <c r="EC8" s="235" t="s">
        <v>195</v>
      </c>
      <c r="ED8" s="236"/>
      <c r="EE8" s="245"/>
      <c r="EF8" s="235" t="s">
        <v>196</v>
      </c>
      <c r="EG8" s="236"/>
      <c r="EH8" s="177"/>
      <c r="EI8" s="235" t="s">
        <v>197</v>
      </c>
      <c r="EJ8" s="236"/>
      <c r="EK8" s="275" t="s">
        <v>214</v>
      </c>
      <c r="EL8" s="275"/>
      <c r="EM8" s="275"/>
      <c r="EN8" s="239" t="s">
        <v>8</v>
      </c>
      <c r="EO8" s="240"/>
      <c r="EP8" s="240"/>
      <c r="EQ8" s="247"/>
      <c r="ER8" s="235" t="s">
        <v>209</v>
      </c>
      <c r="ES8" s="236"/>
      <c r="ET8" s="236"/>
      <c r="EU8" s="236"/>
      <c r="EV8" s="177"/>
      <c r="EW8" s="229" t="s">
        <v>210</v>
      </c>
      <c r="EX8" s="230"/>
      <c r="EY8" s="230"/>
      <c r="EZ8" s="231"/>
      <c r="FA8" s="229" t="s">
        <v>211</v>
      </c>
      <c r="FB8" s="230"/>
      <c r="FC8" s="230"/>
      <c r="FD8" s="231"/>
      <c r="FE8" s="237"/>
      <c r="FF8" s="238"/>
      <c r="FG8" s="238"/>
      <c r="FH8" s="238"/>
      <c r="FI8" s="177"/>
      <c r="FJ8" s="232"/>
      <c r="FK8" s="233"/>
      <c r="FL8" s="233"/>
      <c r="FM8" s="177"/>
      <c r="FN8" s="237"/>
      <c r="FO8" s="238"/>
      <c r="FP8" s="238"/>
      <c r="FQ8" s="246"/>
      <c r="FR8" s="232"/>
      <c r="FS8" s="233"/>
      <c r="FT8" s="177"/>
      <c r="FU8" s="237"/>
      <c r="FV8" s="238"/>
      <c r="FW8" s="238"/>
      <c r="FX8" s="246"/>
      <c r="FY8" s="237"/>
      <c r="FZ8" s="238"/>
      <c r="GA8" s="246"/>
      <c r="GB8" s="186"/>
      <c r="GC8" s="187"/>
      <c r="GD8" s="187"/>
      <c r="GE8" s="188"/>
      <c r="GF8" s="186"/>
      <c r="GG8" s="187"/>
      <c r="GH8" s="187"/>
      <c r="GI8" s="188"/>
      <c r="GJ8" s="266" t="s">
        <v>8</v>
      </c>
      <c r="GK8" s="268"/>
      <c r="GL8" s="235" t="s">
        <v>215</v>
      </c>
      <c r="GM8" s="236"/>
      <c r="GN8" s="177"/>
      <c r="GO8" s="235" t="s">
        <v>216</v>
      </c>
      <c r="GP8" s="245"/>
      <c r="GQ8" s="239" t="s">
        <v>8</v>
      </c>
      <c r="GR8" s="240"/>
      <c r="GS8" s="240"/>
      <c r="GT8" s="247"/>
      <c r="GU8" s="235" t="s">
        <v>209</v>
      </c>
      <c r="GV8" s="236"/>
      <c r="GW8" s="236"/>
      <c r="GX8" s="245"/>
      <c r="GY8" s="229" t="s">
        <v>210</v>
      </c>
      <c r="GZ8" s="230"/>
      <c r="HA8" s="230"/>
      <c r="HB8" s="230"/>
      <c r="HC8" s="177"/>
      <c r="HD8" s="229" t="s">
        <v>211</v>
      </c>
      <c r="HE8" s="230"/>
      <c r="HF8" s="230"/>
      <c r="HG8" s="231"/>
      <c r="HH8" s="237"/>
      <c r="HI8" s="238"/>
      <c r="HJ8" s="238"/>
      <c r="HK8" s="246"/>
      <c r="HL8" s="232"/>
      <c r="HM8" s="233"/>
      <c r="HN8" s="233"/>
      <c r="HO8" s="177"/>
      <c r="HP8" s="237"/>
      <c r="HQ8" s="238"/>
      <c r="HR8" s="238"/>
      <c r="HS8" s="238"/>
      <c r="HT8" s="177"/>
      <c r="HU8" s="239" t="s">
        <v>8</v>
      </c>
      <c r="HV8" s="240"/>
      <c r="HW8" s="240"/>
      <c r="HX8" s="247"/>
      <c r="HY8" s="235" t="s">
        <v>209</v>
      </c>
      <c r="HZ8" s="236"/>
      <c r="IA8" s="236"/>
      <c r="IB8" s="245"/>
      <c r="IC8" s="229" t="s">
        <v>210</v>
      </c>
      <c r="ID8" s="230"/>
      <c r="IE8" s="230"/>
      <c r="IF8" s="230"/>
      <c r="IG8" s="177"/>
      <c r="IH8" s="229" t="s">
        <v>211</v>
      </c>
      <c r="II8" s="230"/>
      <c r="IJ8" s="230"/>
      <c r="IK8" s="231"/>
      <c r="IL8" s="237"/>
      <c r="IM8" s="238"/>
      <c r="IN8" s="238"/>
      <c r="IO8" s="246"/>
      <c r="IP8" s="232"/>
      <c r="IQ8" s="233"/>
      <c r="IR8" s="233"/>
      <c r="IS8" s="177"/>
      <c r="IT8" s="262"/>
      <c r="IU8" s="263"/>
      <c r="IV8" s="263"/>
      <c r="IW8" s="263"/>
      <c r="IX8" s="177"/>
      <c r="IY8" s="239" t="s">
        <v>8</v>
      </c>
      <c r="IZ8" s="240"/>
      <c r="JA8" s="240"/>
      <c r="JB8" s="247"/>
      <c r="JC8" s="235" t="s">
        <v>209</v>
      </c>
      <c r="JD8" s="236"/>
      <c r="JE8" s="236"/>
      <c r="JF8" s="245"/>
      <c r="JG8" s="229" t="s">
        <v>210</v>
      </c>
      <c r="JH8" s="230"/>
      <c r="JI8" s="230"/>
      <c r="JJ8" s="230"/>
      <c r="JK8" s="177"/>
      <c r="JL8" s="229" t="s">
        <v>211</v>
      </c>
      <c r="JM8" s="230"/>
      <c r="JN8" s="230"/>
      <c r="JO8" s="231"/>
      <c r="JP8" s="237"/>
      <c r="JQ8" s="238"/>
      <c r="JR8" s="238"/>
      <c r="JS8" s="246"/>
      <c r="JT8" s="232"/>
      <c r="JU8" s="233"/>
      <c r="JV8" s="233"/>
      <c r="JW8" s="177"/>
      <c r="JX8" s="262"/>
      <c r="JY8" s="263"/>
      <c r="JZ8" s="263"/>
      <c r="KA8" s="263"/>
    </row>
    <row r="9" spans="1:287" s="67" customFormat="1" ht="6.75" customHeight="1" x14ac:dyDescent="0.15">
      <c r="A9" s="177"/>
      <c r="B9" s="237"/>
      <c r="C9" s="246"/>
      <c r="D9" s="237"/>
      <c r="E9" s="246"/>
      <c r="F9" s="251"/>
      <c r="G9" s="237"/>
      <c r="H9" s="246"/>
      <c r="I9" s="241"/>
      <c r="J9" s="242"/>
      <c r="K9" s="242"/>
      <c r="L9" s="242"/>
      <c r="M9" s="177"/>
      <c r="N9" s="237"/>
      <c r="O9" s="238"/>
      <c r="P9" s="238"/>
      <c r="Q9" s="246"/>
      <c r="R9" s="232"/>
      <c r="S9" s="233"/>
      <c r="T9" s="233"/>
      <c r="U9" s="177"/>
      <c r="V9" s="232"/>
      <c r="W9" s="233"/>
      <c r="X9" s="233"/>
      <c r="Y9" s="233"/>
      <c r="Z9" s="177"/>
      <c r="AA9" s="237"/>
      <c r="AB9" s="238"/>
      <c r="AC9" s="238"/>
      <c r="AD9" s="246"/>
      <c r="AE9" s="232"/>
      <c r="AF9" s="233"/>
      <c r="AG9" s="233"/>
      <c r="AH9" s="177"/>
      <c r="AI9" s="237"/>
      <c r="AJ9" s="238"/>
      <c r="AK9" s="238"/>
      <c r="AL9" s="238"/>
      <c r="AM9" s="177"/>
      <c r="AN9" s="232"/>
      <c r="AO9" s="233"/>
      <c r="AP9" s="177"/>
      <c r="AQ9" s="237"/>
      <c r="AR9" s="238"/>
      <c r="AS9" s="246"/>
      <c r="AT9" s="237"/>
      <c r="AU9" s="238"/>
      <c r="AV9" s="246"/>
      <c r="AW9" s="229" t="s">
        <v>209</v>
      </c>
      <c r="AX9" s="231"/>
      <c r="AY9" s="235" t="s">
        <v>217</v>
      </c>
      <c r="AZ9" s="236"/>
      <c r="BA9" s="177"/>
      <c r="BB9" s="235" t="s">
        <v>209</v>
      </c>
      <c r="BC9" s="236"/>
      <c r="BD9" s="275" t="s">
        <v>217</v>
      </c>
      <c r="BE9" s="275"/>
      <c r="BF9" s="237"/>
      <c r="BG9" s="238"/>
      <c r="BH9" s="246"/>
      <c r="BI9" s="237"/>
      <c r="BJ9" s="246"/>
      <c r="BK9" s="237"/>
      <c r="BL9" s="238"/>
      <c r="BM9" s="177"/>
      <c r="BN9" s="232"/>
      <c r="BO9" s="233"/>
      <c r="BP9" s="177"/>
      <c r="BQ9" s="237"/>
      <c r="BR9" s="246"/>
      <c r="BS9" s="237"/>
      <c r="BT9" s="246"/>
      <c r="BU9" s="232"/>
      <c r="BV9" s="177"/>
      <c r="BW9" s="237"/>
      <c r="BX9" s="246"/>
      <c r="BY9" s="237"/>
      <c r="BZ9" s="246"/>
      <c r="CA9" s="237"/>
      <c r="CB9" s="238"/>
      <c r="CC9" s="246"/>
      <c r="CD9" s="241"/>
      <c r="CE9" s="242"/>
      <c r="CF9" s="242"/>
      <c r="CG9" s="248"/>
      <c r="CH9" s="237"/>
      <c r="CI9" s="238"/>
      <c r="CJ9" s="238"/>
      <c r="CK9" s="246"/>
      <c r="CL9" s="232"/>
      <c r="CM9" s="233"/>
      <c r="CN9" s="233"/>
      <c r="CO9" s="233"/>
      <c r="CP9" s="177"/>
      <c r="CQ9" s="232"/>
      <c r="CR9" s="233"/>
      <c r="CS9" s="233"/>
      <c r="CT9" s="177"/>
      <c r="CU9" s="237"/>
      <c r="CV9" s="238"/>
      <c r="CW9" s="238"/>
      <c r="CX9" s="246"/>
      <c r="CY9" s="232"/>
      <c r="CZ9" s="233"/>
      <c r="DA9" s="233"/>
      <c r="DB9" s="233"/>
      <c r="DC9" s="177"/>
      <c r="DD9" s="237"/>
      <c r="DE9" s="238"/>
      <c r="DF9" s="238"/>
      <c r="DG9" s="246"/>
      <c r="DH9" s="232"/>
      <c r="DI9" s="233"/>
      <c r="DJ9" s="177"/>
      <c r="DK9" s="237"/>
      <c r="DL9" s="238"/>
      <c r="DM9" s="246"/>
      <c r="DN9" s="237"/>
      <c r="DO9" s="238"/>
      <c r="DP9" s="238"/>
      <c r="DQ9" s="177"/>
      <c r="DR9" s="235" t="s">
        <v>209</v>
      </c>
      <c r="DS9" s="245"/>
      <c r="DT9" s="235" t="s">
        <v>217</v>
      </c>
      <c r="DU9" s="245"/>
      <c r="DV9" s="235" t="s">
        <v>209</v>
      </c>
      <c r="DW9" s="245"/>
      <c r="DX9" s="235" t="s">
        <v>217</v>
      </c>
      <c r="DY9" s="245"/>
      <c r="DZ9" s="269"/>
      <c r="EA9" s="270"/>
      <c r="EB9" s="271"/>
      <c r="EC9" s="237"/>
      <c r="ED9" s="238"/>
      <c r="EE9" s="246"/>
      <c r="EF9" s="237"/>
      <c r="EG9" s="238"/>
      <c r="EH9" s="177"/>
      <c r="EI9" s="237"/>
      <c r="EJ9" s="238"/>
      <c r="EK9" s="275"/>
      <c r="EL9" s="275"/>
      <c r="EM9" s="275"/>
      <c r="EN9" s="241"/>
      <c r="EO9" s="242"/>
      <c r="EP9" s="242"/>
      <c r="EQ9" s="248"/>
      <c r="ER9" s="237"/>
      <c r="ES9" s="238"/>
      <c r="ET9" s="238"/>
      <c r="EU9" s="238"/>
      <c r="EV9" s="177"/>
      <c r="EW9" s="232"/>
      <c r="EX9" s="233"/>
      <c r="EY9" s="233"/>
      <c r="EZ9" s="177"/>
      <c r="FA9" s="232"/>
      <c r="FB9" s="233"/>
      <c r="FC9" s="233"/>
      <c r="FD9" s="177"/>
      <c r="FE9" s="237"/>
      <c r="FF9" s="238"/>
      <c r="FG9" s="238"/>
      <c r="FH9" s="238"/>
      <c r="FI9" s="177"/>
      <c r="FJ9" s="232"/>
      <c r="FK9" s="233"/>
      <c r="FL9" s="233"/>
      <c r="FM9" s="177"/>
      <c r="FN9" s="237"/>
      <c r="FO9" s="238"/>
      <c r="FP9" s="238"/>
      <c r="FQ9" s="246"/>
      <c r="FR9" s="232"/>
      <c r="FS9" s="233"/>
      <c r="FT9" s="177"/>
      <c r="FU9" s="237"/>
      <c r="FV9" s="238"/>
      <c r="FW9" s="238"/>
      <c r="FX9" s="246"/>
      <c r="FY9" s="237"/>
      <c r="FZ9" s="238"/>
      <c r="GA9" s="246"/>
      <c r="GB9" s="235" t="s">
        <v>209</v>
      </c>
      <c r="GC9" s="245"/>
      <c r="GD9" s="235" t="s">
        <v>217</v>
      </c>
      <c r="GE9" s="245"/>
      <c r="GF9" s="235" t="s">
        <v>209</v>
      </c>
      <c r="GG9" s="245"/>
      <c r="GH9" s="235" t="s">
        <v>217</v>
      </c>
      <c r="GI9" s="245"/>
      <c r="GJ9" s="269"/>
      <c r="GK9" s="271"/>
      <c r="GL9" s="237"/>
      <c r="GM9" s="238"/>
      <c r="GN9" s="177"/>
      <c r="GO9" s="237"/>
      <c r="GP9" s="246"/>
      <c r="GQ9" s="241"/>
      <c r="GR9" s="242"/>
      <c r="GS9" s="242"/>
      <c r="GT9" s="248"/>
      <c r="GU9" s="237"/>
      <c r="GV9" s="238"/>
      <c r="GW9" s="238"/>
      <c r="GX9" s="246"/>
      <c r="GY9" s="232"/>
      <c r="GZ9" s="233"/>
      <c r="HA9" s="233"/>
      <c r="HB9" s="233"/>
      <c r="HC9" s="177"/>
      <c r="HD9" s="232"/>
      <c r="HE9" s="233"/>
      <c r="HF9" s="233"/>
      <c r="HG9" s="177"/>
      <c r="HH9" s="237"/>
      <c r="HI9" s="238"/>
      <c r="HJ9" s="238"/>
      <c r="HK9" s="246"/>
      <c r="HL9" s="232"/>
      <c r="HM9" s="233"/>
      <c r="HN9" s="233"/>
      <c r="HO9" s="177"/>
      <c r="HP9" s="237"/>
      <c r="HQ9" s="238"/>
      <c r="HR9" s="238"/>
      <c r="HS9" s="238"/>
      <c r="HT9" s="177"/>
      <c r="HU9" s="241"/>
      <c r="HV9" s="242"/>
      <c r="HW9" s="242"/>
      <c r="HX9" s="248"/>
      <c r="HY9" s="237"/>
      <c r="HZ9" s="238"/>
      <c r="IA9" s="238"/>
      <c r="IB9" s="246"/>
      <c r="IC9" s="232"/>
      <c r="ID9" s="233"/>
      <c r="IE9" s="233"/>
      <c r="IF9" s="233"/>
      <c r="IG9" s="177"/>
      <c r="IH9" s="232"/>
      <c r="II9" s="233"/>
      <c r="IJ9" s="233"/>
      <c r="IK9" s="177"/>
      <c r="IL9" s="237"/>
      <c r="IM9" s="238"/>
      <c r="IN9" s="238"/>
      <c r="IO9" s="246"/>
      <c r="IP9" s="232"/>
      <c r="IQ9" s="233"/>
      <c r="IR9" s="233"/>
      <c r="IS9" s="177"/>
      <c r="IT9" s="262"/>
      <c r="IU9" s="263"/>
      <c r="IV9" s="263"/>
      <c r="IW9" s="263"/>
      <c r="IX9" s="177"/>
      <c r="IY9" s="241"/>
      <c r="IZ9" s="242"/>
      <c r="JA9" s="242"/>
      <c r="JB9" s="248"/>
      <c r="JC9" s="237"/>
      <c r="JD9" s="238"/>
      <c r="JE9" s="238"/>
      <c r="JF9" s="246"/>
      <c r="JG9" s="232"/>
      <c r="JH9" s="233"/>
      <c r="JI9" s="233"/>
      <c r="JJ9" s="233"/>
      <c r="JK9" s="177"/>
      <c r="JL9" s="232"/>
      <c r="JM9" s="233"/>
      <c r="JN9" s="233"/>
      <c r="JO9" s="177"/>
      <c r="JP9" s="237"/>
      <c r="JQ9" s="238"/>
      <c r="JR9" s="238"/>
      <c r="JS9" s="246"/>
      <c r="JT9" s="232"/>
      <c r="JU9" s="233"/>
      <c r="JV9" s="233"/>
      <c r="JW9" s="177"/>
      <c r="JX9" s="262"/>
      <c r="JY9" s="263"/>
      <c r="JZ9" s="263"/>
      <c r="KA9" s="263"/>
    </row>
    <row r="10" spans="1:287" s="67" customFormat="1" ht="6.75" customHeight="1" x14ac:dyDescent="0.15">
      <c r="A10" s="177"/>
      <c r="B10" s="186"/>
      <c r="C10" s="188"/>
      <c r="D10" s="186"/>
      <c r="E10" s="188"/>
      <c r="F10" s="252"/>
      <c r="G10" s="186"/>
      <c r="H10" s="188"/>
      <c r="I10" s="243"/>
      <c r="J10" s="244"/>
      <c r="K10" s="244"/>
      <c r="L10" s="244"/>
      <c r="M10" s="177"/>
      <c r="N10" s="186"/>
      <c r="O10" s="187"/>
      <c r="P10" s="187"/>
      <c r="Q10" s="188"/>
      <c r="R10" s="181"/>
      <c r="S10" s="182"/>
      <c r="T10" s="182"/>
      <c r="U10" s="234"/>
      <c r="V10" s="181"/>
      <c r="W10" s="182"/>
      <c r="X10" s="182"/>
      <c r="Y10" s="182"/>
      <c r="Z10" s="177"/>
      <c r="AA10" s="186"/>
      <c r="AB10" s="187"/>
      <c r="AC10" s="187"/>
      <c r="AD10" s="188"/>
      <c r="AE10" s="181"/>
      <c r="AF10" s="182"/>
      <c r="AG10" s="182"/>
      <c r="AH10" s="234"/>
      <c r="AI10" s="186"/>
      <c r="AJ10" s="187"/>
      <c r="AK10" s="187"/>
      <c r="AL10" s="187"/>
      <c r="AM10" s="177"/>
      <c r="AN10" s="181"/>
      <c r="AO10" s="182"/>
      <c r="AP10" s="234"/>
      <c r="AQ10" s="186"/>
      <c r="AR10" s="187"/>
      <c r="AS10" s="188"/>
      <c r="AT10" s="186"/>
      <c r="AU10" s="187"/>
      <c r="AV10" s="188"/>
      <c r="AW10" s="181"/>
      <c r="AX10" s="234"/>
      <c r="AY10" s="186"/>
      <c r="AZ10" s="187"/>
      <c r="BA10" s="177"/>
      <c r="BB10" s="186"/>
      <c r="BC10" s="187"/>
      <c r="BD10" s="275"/>
      <c r="BE10" s="275"/>
      <c r="BF10" s="186"/>
      <c r="BG10" s="187"/>
      <c r="BH10" s="188"/>
      <c r="BI10" s="186"/>
      <c r="BJ10" s="188"/>
      <c r="BK10" s="186"/>
      <c r="BL10" s="187"/>
      <c r="BM10" s="177"/>
      <c r="BN10" s="181"/>
      <c r="BO10" s="182"/>
      <c r="BP10" s="234"/>
      <c r="BQ10" s="186"/>
      <c r="BR10" s="188"/>
      <c r="BS10" s="186"/>
      <c r="BT10" s="188"/>
      <c r="BU10" s="181"/>
      <c r="BV10" s="234"/>
      <c r="BW10" s="186"/>
      <c r="BX10" s="188"/>
      <c r="BY10" s="186"/>
      <c r="BZ10" s="188"/>
      <c r="CA10" s="186"/>
      <c r="CB10" s="187"/>
      <c r="CC10" s="246"/>
      <c r="CD10" s="243"/>
      <c r="CE10" s="244"/>
      <c r="CF10" s="244"/>
      <c r="CG10" s="249"/>
      <c r="CH10" s="186"/>
      <c r="CI10" s="187"/>
      <c r="CJ10" s="187"/>
      <c r="CK10" s="188"/>
      <c r="CL10" s="181"/>
      <c r="CM10" s="182"/>
      <c r="CN10" s="182"/>
      <c r="CO10" s="182"/>
      <c r="CP10" s="177"/>
      <c r="CQ10" s="181"/>
      <c r="CR10" s="182"/>
      <c r="CS10" s="182"/>
      <c r="CT10" s="234"/>
      <c r="CU10" s="186"/>
      <c r="CV10" s="187"/>
      <c r="CW10" s="187"/>
      <c r="CX10" s="188"/>
      <c r="CY10" s="181"/>
      <c r="CZ10" s="182"/>
      <c r="DA10" s="182"/>
      <c r="DB10" s="182"/>
      <c r="DC10" s="177"/>
      <c r="DD10" s="186"/>
      <c r="DE10" s="187"/>
      <c r="DF10" s="187"/>
      <c r="DG10" s="188"/>
      <c r="DH10" s="181"/>
      <c r="DI10" s="182"/>
      <c r="DJ10" s="234"/>
      <c r="DK10" s="186"/>
      <c r="DL10" s="187"/>
      <c r="DM10" s="188"/>
      <c r="DN10" s="186"/>
      <c r="DO10" s="187"/>
      <c r="DP10" s="187"/>
      <c r="DQ10" s="177"/>
      <c r="DR10" s="186"/>
      <c r="DS10" s="188"/>
      <c r="DT10" s="186"/>
      <c r="DU10" s="188"/>
      <c r="DV10" s="186"/>
      <c r="DW10" s="188"/>
      <c r="DX10" s="186"/>
      <c r="DY10" s="188"/>
      <c r="DZ10" s="272"/>
      <c r="EA10" s="273"/>
      <c r="EB10" s="274"/>
      <c r="EC10" s="186"/>
      <c r="ED10" s="187"/>
      <c r="EE10" s="188"/>
      <c r="EF10" s="186"/>
      <c r="EG10" s="187"/>
      <c r="EH10" s="177"/>
      <c r="EI10" s="186"/>
      <c r="EJ10" s="187"/>
      <c r="EK10" s="275"/>
      <c r="EL10" s="275"/>
      <c r="EM10" s="275"/>
      <c r="EN10" s="243"/>
      <c r="EO10" s="244"/>
      <c r="EP10" s="244"/>
      <c r="EQ10" s="249"/>
      <c r="ER10" s="186"/>
      <c r="ES10" s="187"/>
      <c r="ET10" s="187"/>
      <c r="EU10" s="187"/>
      <c r="EV10" s="177"/>
      <c r="EW10" s="181"/>
      <c r="EX10" s="182"/>
      <c r="EY10" s="182"/>
      <c r="EZ10" s="234"/>
      <c r="FA10" s="181"/>
      <c r="FB10" s="182"/>
      <c r="FC10" s="182"/>
      <c r="FD10" s="234"/>
      <c r="FE10" s="186"/>
      <c r="FF10" s="187"/>
      <c r="FG10" s="187"/>
      <c r="FH10" s="187"/>
      <c r="FI10" s="177"/>
      <c r="FJ10" s="181"/>
      <c r="FK10" s="182"/>
      <c r="FL10" s="182"/>
      <c r="FM10" s="234"/>
      <c r="FN10" s="186"/>
      <c r="FO10" s="187"/>
      <c r="FP10" s="187"/>
      <c r="FQ10" s="188"/>
      <c r="FR10" s="181"/>
      <c r="FS10" s="182"/>
      <c r="FT10" s="234"/>
      <c r="FU10" s="186"/>
      <c r="FV10" s="187"/>
      <c r="FW10" s="187"/>
      <c r="FX10" s="246"/>
      <c r="FY10" s="186"/>
      <c r="FZ10" s="187"/>
      <c r="GA10" s="188"/>
      <c r="GB10" s="186"/>
      <c r="GC10" s="188"/>
      <c r="GD10" s="186"/>
      <c r="GE10" s="188"/>
      <c r="GF10" s="186"/>
      <c r="GG10" s="188"/>
      <c r="GH10" s="186"/>
      <c r="GI10" s="188"/>
      <c r="GJ10" s="272"/>
      <c r="GK10" s="274"/>
      <c r="GL10" s="186"/>
      <c r="GM10" s="187"/>
      <c r="GN10" s="177"/>
      <c r="GO10" s="186"/>
      <c r="GP10" s="188"/>
      <c r="GQ10" s="243"/>
      <c r="GR10" s="244"/>
      <c r="GS10" s="244"/>
      <c r="GT10" s="249"/>
      <c r="GU10" s="186"/>
      <c r="GV10" s="187"/>
      <c r="GW10" s="187"/>
      <c r="GX10" s="188"/>
      <c r="GY10" s="181"/>
      <c r="GZ10" s="182"/>
      <c r="HA10" s="182"/>
      <c r="HB10" s="182"/>
      <c r="HC10" s="177"/>
      <c r="HD10" s="181"/>
      <c r="HE10" s="182"/>
      <c r="HF10" s="182"/>
      <c r="HG10" s="234"/>
      <c r="HH10" s="186"/>
      <c r="HI10" s="187"/>
      <c r="HJ10" s="187"/>
      <c r="HK10" s="188"/>
      <c r="HL10" s="181"/>
      <c r="HM10" s="182"/>
      <c r="HN10" s="182"/>
      <c r="HO10" s="234"/>
      <c r="HP10" s="186"/>
      <c r="HQ10" s="187"/>
      <c r="HR10" s="187"/>
      <c r="HS10" s="187"/>
      <c r="HT10" s="177"/>
      <c r="HU10" s="243"/>
      <c r="HV10" s="244"/>
      <c r="HW10" s="244"/>
      <c r="HX10" s="249"/>
      <c r="HY10" s="186"/>
      <c r="HZ10" s="187"/>
      <c r="IA10" s="187"/>
      <c r="IB10" s="188"/>
      <c r="IC10" s="181"/>
      <c r="ID10" s="182"/>
      <c r="IE10" s="182"/>
      <c r="IF10" s="182"/>
      <c r="IG10" s="177"/>
      <c r="IH10" s="181"/>
      <c r="II10" s="182"/>
      <c r="IJ10" s="182"/>
      <c r="IK10" s="234"/>
      <c r="IL10" s="186"/>
      <c r="IM10" s="187"/>
      <c r="IN10" s="187"/>
      <c r="IO10" s="188"/>
      <c r="IP10" s="181"/>
      <c r="IQ10" s="182"/>
      <c r="IR10" s="182"/>
      <c r="IS10" s="234"/>
      <c r="IT10" s="264"/>
      <c r="IU10" s="265"/>
      <c r="IV10" s="265"/>
      <c r="IW10" s="265"/>
      <c r="IX10" s="177"/>
      <c r="IY10" s="243"/>
      <c r="IZ10" s="244"/>
      <c r="JA10" s="244"/>
      <c r="JB10" s="249"/>
      <c r="JC10" s="186"/>
      <c r="JD10" s="187"/>
      <c r="JE10" s="187"/>
      <c r="JF10" s="188"/>
      <c r="JG10" s="181"/>
      <c r="JH10" s="182"/>
      <c r="JI10" s="182"/>
      <c r="JJ10" s="182"/>
      <c r="JK10" s="177"/>
      <c r="JL10" s="181"/>
      <c r="JM10" s="182"/>
      <c r="JN10" s="182"/>
      <c r="JO10" s="234"/>
      <c r="JP10" s="186"/>
      <c r="JQ10" s="187"/>
      <c r="JR10" s="187"/>
      <c r="JS10" s="188"/>
      <c r="JT10" s="181"/>
      <c r="JU10" s="182"/>
      <c r="JV10" s="182"/>
      <c r="JW10" s="234"/>
      <c r="JX10" s="264"/>
      <c r="JY10" s="265"/>
      <c r="JZ10" s="265"/>
      <c r="KA10" s="265"/>
    </row>
    <row r="11" spans="1:287" s="67" customFormat="1" ht="21.75" customHeight="1" thickBot="1" x14ac:dyDescent="0.2">
      <c r="A11" s="178"/>
      <c r="B11" s="68" t="s">
        <v>218</v>
      </c>
      <c r="C11" s="15" t="s">
        <v>219</v>
      </c>
      <c r="D11" s="69" t="s">
        <v>218</v>
      </c>
      <c r="E11" s="70" t="s">
        <v>219</v>
      </c>
      <c r="F11" s="69" t="s">
        <v>220</v>
      </c>
      <c r="G11" s="71" t="s">
        <v>218</v>
      </c>
      <c r="H11" s="69" t="s">
        <v>219</v>
      </c>
      <c r="I11" s="69" t="s">
        <v>218</v>
      </c>
      <c r="J11" s="69" t="s">
        <v>221</v>
      </c>
      <c r="K11" s="69" t="s">
        <v>219</v>
      </c>
      <c r="L11" s="72" t="s">
        <v>220</v>
      </c>
      <c r="M11" s="178"/>
      <c r="N11" s="71" t="s">
        <v>218</v>
      </c>
      <c r="O11" s="15" t="s">
        <v>221</v>
      </c>
      <c r="P11" s="69" t="s">
        <v>219</v>
      </c>
      <c r="Q11" s="70" t="s">
        <v>220</v>
      </c>
      <c r="R11" s="69" t="s">
        <v>218</v>
      </c>
      <c r="S11" s="73" t="s">
        <v>221</v>
      </c>
      <c r="T11" s="69" t="s">
        <v>219</v>
      </c>
      <c r="U11" s="69" t="s">
        <v>220</v>
      </c>
      <c r="V11" s="69" t="s">
        <v>218</v>
      </c>
      <c r="W11" s="69" t="s">
        <v>221</v>
      </c>
      <c r="X11" s="69" t="s">
        <v>219</v>
      </c>
      <c r="Y11" s="72" t="s">
        <v>220</v>
      </c>
      <c r="Z11" s="178"/>
      <c r="AA11" s="68" t="s">
        <v>218</v>
      </c>
      <c r="AB11" s="15" t="s">
        <v>222</v>
      </c>
      <c r="AC11" s="69" t="s">
        <v>219</v>
      </c>
      <c r="AD11" s="70" t="s">
        <v>220</v>
      </c>
      <c r="AE11" s="69" t="s">
        <v>218</v>
      </c>
      <c r="AF11" s="71" t="s">
        <v>223</v>
      </c>
      <c r="AG11" s="69" t="s">
        <v>219</v>
      </c>
      <c r="AH11" s="69" t="s">
        <v>220</v>
      </c>
      <c r="AI11" s="69" t="s">
        <v>218</v>
      </c>
      <c r="AJ11" s="69" t="s">
        <v>221</v>
      </c>
      <c r="AK11" s="69" t="s">
        <v>219</v>
      </c>
      <c r="AL11" s="72" t="s">
        <v>220</v>
      </c>
      <c r="AM11" s="178"/>
      <c r="AN11" s="68" t="s">
        <v>218</v>
      </c>
      <c r="AO11" s="15" t="s">
        <v>223</v>
      </c>
      <c r="AP11" s="69" t="s">
        <v>219</v>
      </c>
      <c r="AQ11" s="70" t="s">
        <v>218</v>
      </c>
      <c r="AR11" s="69" t="s">
        <v>219</v>
      </c>
      <c r="AS11" s="73" t="s">
        <v>220</v>
      </c>
      <c r="AT11" s="69" t="s">
        <v>218</v>
      </c>
      <c r="AU11" s="69" t="s">
        <v>219</v>
      </c>
      <c r="AV11" s="69" t="s">
        <v>220</v>
      </c>
      <c r="AW11" s="71" t="s">
        <v>218</v>
      </c>
      <c r="AX11" s="15" t="s">
        <v>219</v>
      </c>
      <c r="AY11" s="68" t="s">
        <v>218</v>
      </c>
      <c r="AZ11" s="16" t="s">
        <v>219</v>
      </c>
      <c r="BA11" s="178"/>
      <c r="BB11" s="68" t="s">
        <v>218</v>
      </c>
      <c r="BC11" s="15" t="s">
        <v>219</v>
      </c>
      <c r="BD11" s="69" t="s">
        <v>218</v>
      </c>
      <c r="BE11" s="70" t="s">
        <v>219</v>
      </c>
      <c r="BF11" s="69" t="s">
        <v>218</v>
      </c>
      <c r="BG11" s="71" t="s">
        <v>221</v>
      </c>
      <c r="BH11" s="69" t="s">
        <v>219</v>
      </c>
      <c r="BI11" s="69" t="s">
        <v>218</v>
      </c>
      <c r="BJ11" s="69" t="s">
        <v>219</v>
      </c>
      <c r="BK11" s="69" t="s">
        <v>218</v>
      </c>
      <c r="BL11" s="72" t="s">
        <v>219</v>
      </c>
      <c r="BM11" s="178"/>
      <c r="BN11" s="68" t="s">
        <v>218</v>
      </c>
      <c r="BO11" s="15" t="s">
        <v>221</v>
      </c>
      <c r="BP11" s="69" t="s">
        <v>219</v>
      </c>
      <c r="BQ11" s="70" t="s">
        <v>218</v>
      </c>
      <c r="BR11" s="69" t="s">
        <v>219</v>
      </c>
      <c r="BS11" s="70" t="s">
        <v>218</v>
      </c>
      <c r="BT11" s="69" t="s">
        <v>219</v>
      </c>
      <c r="BU11" s="70" t="s">
        <v>218</v>
      </c>
      <c r="BV11" s="69" t="s">
        <v>219</v>
      </c>
      <c r="BW11" s="70" t="s">
        <v>218</v>
      </c>
      <c r="BX11" s="69" t="s">
        <v>219</v>
      </c>
      <c r="BY11" s="70" t="s">
        <v>218</v>
      </c>
      <c r="BZ11" s="69" t="s">
        <v>219</v>
      </c>
      <c r="CA11" s="70" t="s">
        <v>218</v>
      </c>
      <c r="CB11" s="72" t="s">
        <v>219</v>
      </c>
      <c r="CC11" s="253"/>
      <c r="CD11" s="69" t="s">
        <v>218</v>
      </c>
      <c r="CE11" s="69" t="s">
        <v>221</v>
      </c>
      <c r="CF11" s="69" t="s">
        <v>219</v>
      </c>
      <c r="CG11" s="69" t="s">
        <v>220</v>
      </c>
      <c r="CH11" s="68" t="s">
        <v>218</v>
      </c>
      <c r="CI11" s="15" t="s">
        <v>221</v>
      </c>
      <c r="CJ11" s="69" t="s">
        <v>219</v>
      </c>
      <c r="CK11" s="70" t="s">
        <v>220</v>
      </c>
      <c r="CL11" s="69" t="s">
        <v>218</v>
      </c>
      <c r="CM11" s="73" t="s">
        <v>221</v>
      </c>
      <c r="CN11" s="69" t="s">
        <v>219</v>
      </c>
      <c r="CO11" s="72" t="s">
        <v>220</v>
      </c>
      <c r="CP11" s="178"/>
      <c r="CQ11" s="69" t="s">
        <v>218</v>
      </c>
      <c r="CR11" s="69" t="s">
        <v>221</v>
      </c>
      <c r="CS11" s="69" t="s">
        <v>219</v>
      </c>
      <c r="CT11" s="69" t="s">
        <v>220</v>
      </c>
      <c r="CU11" s="68" t="s">
        <v>218</v>
      </c>
      <c r="CV11" s="15" t="s">
        <v>222</v>
      </c>
      <c r="CW11" s="69" t="s">
        <v>219</v>
      </c>
      <c r="CX11" s="70" t="s">
        <v>220</v>
      </c>
      <c r="CY11" s="69" t="s">
        <v>218</v>
      </c>
      <c r="CZ11" s="73" t="s">
        <v>223</v>
      </c>
      <c r="DA11" s="69" t="s">
        <v>219</v>
      </c>
      <c r="DB11" s="72" t="s">
        <v>220</v>
      </c>
      <c r="DC11" s="178"/>
      <c r="DD11" s="69" t="s">
        <v>218</v>
      </c>
      <c r="DE11" s="69" t="s">
        <v>221</v>
      </c>
      <c r="DF11" s="69" t="s">
        <v>219</v>
      </c>
      <c r="DG11" s="69" t="s">
        <v>220</v>
      </c>
      <c r="DH11" s="68" t="s">
        <v>218</v>
      </c>
      <c r="DI11" s="15" t="s">
        <v>223</v>
      </c>
      <c r="DJ11" s="69" t="s">
        <v>219</v>
      </c>
      <c r="DK11" s="70" t="s">
        <v>218</v>
      </c>
      <c r="DL11" s="69" t="s">
        <v>219</v>
      </c>
      <c r="DM11" s="73" t="s">
        <v>220</v>
      </c>
      <c r="DN11" s="69" t="s">
        <v>218</v>
      </c>
      <c r="DO11" s="69" t="s">
        <v>219</v>
      </c>
      <c r="DP11" s="72" t="s">
        <v>220</v>
      </c>
      <c r="DQ11" s="178"/>
      <c r="DR11" s="68" t="s">
        <v>218</v>
      </c>
      <c r="DS11" s="15" t="s">
        <v>219</v>
      </c>
      <c r="DT11" s="69" t="s">
        <v>218</v>
      </c>
      <c r="DU11" s="70" t="s">
        <v>219</v>
      </c>
      <c r="DV11" s="71" t="s">
        <v>218</v>
      </c>
      <c r="DW11" s="15" t="s">
        <v>219</v>
      </c>
      <c r="DX11" s="69" t="s">
        <v>218</v>
      </c>
      <c r="DY11" s="15" t="s">
        <v>219</v>
      </c>
      <c r="DZ11" s="69" t="s">
        <v>218</v>
      </c>
      <c r="EA11" s="73" t="s">
        <v>221</v>
      </c>
      <c r="EB11" s="69" t="s">
        <v>219</v>
      </c>
      <c r="EC11" s="69" t="s">
        <v>218</v>
      </c>
      <c r="ED11" s="73" t="s">
        <v>221</v>
      </c>
      <c r="EE11" s="69" t="s">
        <v>219</v>
      </c>
      <c r="EF11" s="69" t="s">
        <v>218</v>
      </c>
      <c r="EG11" s="72" t="s">
        <v>219</v>
      </c>
      <c r="EH11" s="178"/>
      <c r="EI11" s="69" t="s">
        <v>218</v>
      </c>
      <c r="EJ11" s="69" t="s">
        <v>219</v>
      </c>
      <c r="EK11" s="69" t="s">
        <v>218</v>
      </c>
      <c r="EL11" s="73" t="s">
        <v>221</v>
      </c>
      <c r="EM11" s="69" t="s">
        <v>219</v>
      </c>
      <c r="EN11" s="69" t="s">
        <v>218</v>
      </c>
      <c r="EO11" s="69" t="s">
        <v>221</v>
      </c>
      <c r="EP11" s="69" t="s">
        <v>219</v>
      </c>
      <c r="EQ11" s="69" t="s">
        <v>220</v>
      </c>
      <c r="ER11" s="71" t="s">
        <v>218</v>
      </c>
      <c r="ES11" s="15" t="s">
        <v>221</v>
      </c>
      <c r="ET11" s="69" t="s">
        <v>219</v>
      </c>
      <c r="EU11" s="70" t="s">
        <v>220</v>
      </c>
      <c r="EV11" s="178"/>
      <c r="EW11" s="69" t="s">
        <v>218</v>
      </c>
      <c r="EX11" s="73" t="s">
        <v>221</v>
      </c>
      <c r="EY11" s="69" t="s">
        <v>219</v>
      </c>
      <c r="EZ11" s="69" t="s">
        <v>220</v>
      </c>
      <c r="FA11" s="69" t="s">
        <v>218</v>
      </c>
      <c r="FB11" s="69" t="s">
        <v>221</v>
      </c>
      <c r="FC11" s="69" t="s">
        <v>219</v>
      </c>
      <c r="FD11" s="69" t="s">
        <v>220</v>
      </c>
      <c r="FE11" s="71" t="s">
        <v>218</v>
      </c>
      <c r="FF11" s="15" t="s">
        <v>222</v>
      </c>
      <c r="FG11" s="69" t="s">
        <v>219</v>
      </c>
      <c r="FH11" s="70" t="s">
        <v>220</v>
      </c>
      <c r="FI11" s="178"/>
      <c r="FJ11" s="69" t="s">
        <v>218</v>
      </c>
      <c r="FK11" s="73" t="s">
        <v>223</v>
      </c>
      <c r="FL11" s="69" t="s">
        <v>219</v>
      </c>
      <c r="FM11" s="69" t="s">
        <v>220</v>
      </c>
      <c r="FN11" s="69" t="s">
        <v>218</v>
      </c>
      <c r="FO11" s="69" t="s">
        <v>221</v>
      </c>
      <c r="FP11" s="69" t="s">
        <v>219</v>
      </c>
      <c r="FQ11" s="69" t="s">
        <v>220</v>
      </c>
      <c r="FR11" s="68" t="s">
        <v>218</v>
      </c>
      <c r="FS11" s="15" t="s">
        <v>223</v>
      </c>
      <c r="FT11" s="69" t="s">
        <v>219</v>
      </c>
      <c r="FU11" s="70" t="s">
        <v>218</v>
      </c>
      <c r="FV11" s="69" t="s">
        <v>219</v>
      </c>
      <c r="FW11" s="74" t="s">
        <v>220</v>
      </c>
      <c r="FX11" s="253"/>
      <c r="FY11" s="69" t="s">
        <v>218</v>
      </c>
      <c r="FZ11" s="69" t="s">
        <v>219</v>
      </c>
      <c r="GA11" s="69" t="s">
        <v>220</v>
      </c>
      <c r="GB11" s="68" t="s">
        <v>218</v>
      </c>
      <c r="GC11" s="15" t="s">
        <v>219</v>
      </c>
      <c r="GD11" s="68" t="s">
        <v>218</v>
      </c>
      <c r="GE11" s="15" t="s">
        <v>219</v>
      </c>
      <c r="GF11" s="71" t="s">
        <v>218</v>
      </c>
      <c r="GG11" s="15" t="s">
        <v>219</v>
      </c>
      <c r="GH11" s="69" t="s">
        <v>218</v>
      </c>
      <c r="GI11" s="70" t="s">
        <v>219</v>
      </c>
      <c r="GJ11" s="71" t="s">
        <v>218</v>
      </c>
      <c r="GK11" s="15" t="s">
        <v>219</v>
      </c>
      <c r="GL11" s="69" t="s">
        <v>218</v>
      </c>
      <c r="GM11" s="70" t="s">
        <v>219</v>
      </c>
      <c r="GN11" s="178"/>
      <c r="GO11" s="69" t="s">
        <v>218</v>
      </c>
      <c r="GP11" s="69" t="s">
        <v>219</v>
      </c>
      <c r="GQ11" s="69" t="s">
        <v>218</v>
      </c>
      <c r="GR11" s="69" t="s">
        <v>221</v>
      </c>
      <c r="GS11" s="69" t="s">
        <v>219</v>
      </c>
      <c r="GT11" s="69" t="s">
        <v>220</v>
      </c>
      <c r="GU11" s="71" t="s">
        <v>218</v>
      </c>
      <c r="GV11" s="15" t="s">
        <v>221</v>
      </c>
      <c r="GW11" s="69" t="s">
        <v>219</v>
      </c>
      <c r="GX11" s="70" t="s">
        <v>220</v>
      </c>
      <c r="GY11" s="69" t="s">
        <v>218</v>
      </c>
      <c r="GZ11" s="73" t="s">
        <v>221</v>
      </c>
      <c r="HA11" s="69" t="s">
        <v>219</v>
      </c>
      <c r="HB11" s="72" t="s">
        <v>220</v>
      </c>
      <c r="HC11" s="178"/>
      <c r="HD11" s="69" t="s">
        <v>218</v>
      </c>
      <c r="HE11" s="69" t="s">
        <v>221</v>
      </c>
      <c r="HF11" s="69" t="s">
        <v>219</v>
      </c>
      <c r="HG11" s="69" t="s">
        <v>220</v>
      </c>
      <c r="HH11" s="68" t="s">
        <v>218</v>
      </c>
      <c r="HI11" s="15" t="s">
        <v>222</v>
      </c>
      <c r="HJ11" s="69" t="s">
        <v>219</v>
      </c>
      <c r="HK11" s="70" t="s">
        <v>220</v>
      </c>
      <c r="HL11" s="69" t="s">
        <v>218</v>
      </c>
      <c r="HM11" s="73" t="s">
        <v>223</v>
      </c>
      <c r="HN11" s="69" t="s">
        <v>219</v>
      </c>
      <c r="HO11" s="69" t="s">
        <v>220</v>
      </c>
      <c r="HP11" s="69" t="s">
        <v>218</v>
      </c>
      <c r="HQ11" s="69" t="s">
        <v>221</v>
      </c>
      <c r="HR11" s="69" t="s">
        <v>219</v>
      </c>
      <c r="HS11" s="72" t="s">
        <v>220</v>
      </c>
      <c r="HT11" s="178"/>
      <c r="HU11" s="69" t="s">
        <v>218</v>
      </c>
      <c r="HV11" s="69" t="s">
        <v>221</v>
      </c>
      <c r="HW11" s="69" t="s">
        <v>219</v>
      </c>
      <c r="HX11" s="69" t="s">
        <v>220</v>
      </c>
      <c r="HY11" s="68" t="s">
        <v>218</v>
      </c>
      <c r="HZ11" s="15" t="s">
        <v>221</v>
      </c>
      <c r="IA11" s="69" t="s">
        <v>219</v>
      </c>
      <c r="IB11" s="70" t="s">
        <v>220</v>
      </c>
      <c r="IC11" s="69" t="s">
        <v>218</v>
      </c>
      <c r="ID11" s="73" t="s">
        <v>221</v>
      </c>
      <c r="IE11" s="69" t="s">
        <v>219</v>
      </c>
      <c r="IF11" s="72" t="s">
        <v>220</v>
      </c>
      <c r="IG11" s="178"/>
      <c r="IH11" s="69" t="s">
        <v>218</v>
      </c>
      <c r="II11" s="69" t="s">
        <v>221</v>
      </c>
      <c r="IJ11" s="69" t="s">
        <v>219</v>
      </c>
      <c r="IK11" s="69" t="s">
        <v>220</v>
      </c>
      <c r="IL11" s="68" t="s">
        <v>218</v>
      </c>
      <c r="IM11" s="15" t="s">
        <v>222</v>
      </c>
      <c r="IN11" s="69" t="s">
        <v>219</v>
      </c>
      <c r="IO11" s="15" t="s">
        <v>220</v>
      </c>
      <c r="IP11" s="69" t="s">
        <v>218</v>
      </c>
      <c r="IQ11" s="73" t="s">
        <v>223</v>
      </c>
      <c r="IR11" s="69" t="s">
        <v>219</v>
      </c>
      <c r="IS11" s="69" t="s">
        <v>220</v>
      </c>
      <c r="IT11" s="69" t="s">
        <v>218</v>
      </c>
      <c r="IU11" s="69" t="s">
        <v>221</v>
      </c>
      <c r="IV11" s="69" t="s">
        <v>219</v>
      </c>
      <c r="IW11" s="72" t="s">
        <v>220</v>
      </c>
      <c r="IX11" s="178"/>
      <c r="IY11" s="69" t="s">
        <v>218</v>
      </c>
      <c r="IZ11" s="69" t="s">
        <v>221</v>
      </c>
      <c r="JA11" s="69" t="s">
        <v>219</v>
      </c>
      <c r="JB11" s="69" t="s">
        <v>220</v>
      </c>
      <c r="JC11" s="68" t="s">
        <v>218</v>
      </c>
      <c r="JD11" s="15" t="s">
        <v>221</v>
      </c>
      <c r="JE11" s="69" t="s">
        <v>219</v>
      </c>
      <c r="JF11" s="70" t="s">
        <v>220</v>
      </c>
      <c r="JG11" s="69" t="s">
        <v>218</v>
      </c>
      <c r="JH11" s="73" t="s">
        <v>221</v>
      </c>
      <c r="JI11" s="69" t="s">
        <v>219</v>
      </c>
      <c r="JJ11" s="72" t="s">
        <v>220</v>
      </c>
      <c r="JK11" s="178"/>
      <c r="JL11" s="69" t="s">
        <v>218</v>
      </c>
      <c r="JM11" s="69" t="s">
        <v>221</v>
      </c>
      <c r="JN11" s="69" t="s">
        <v>219</v>
      </c>
      <c r="JO11" s="69" t="s">
        <v>220</v>
      </c>
      <c r="JP11" s="68" t="s">
        <v>218</v>
      </c>
      <c r="JQ11" s="15" t="s">
        <v>222</v>
      </c>
      <c r="JR11" s="69" t="s">
        <v>219</v>
      </c>
      <c r="JS11" s="70" t="s">
        <v>220</v>
      </c>
      <c r="JT11" s="69" t="s">
        <v>218</v>
      </c>
      <c r="JU11" s="73" t="s">
        <v>223</v>
      </c>
      <c r="JV11" s="69" t="s">
        <v>219</v>
      </c>
      <c r="JW11" s="69" t="s">
        <v>220</v>
      </c>
      <c r="JX11" s="69" t="s">
        <v>218</v>
      </c>
      <c r="JY11" s="69" t="s">
        <v>221</v>
      </c>
      <c r="JZ11" s="69" t="s">
        <v>219</v>
      </c>
      <c r="KA11" s="72" t="s">
        <v>220</v>
      </c>
    </row>
    <row r="12" spans="1:287" s="67" customFormat="1" ht="11.25" customHeight="1" x14ac:dyDescent="0.15">
      <c r="A12" s="18"/>
      <c r="B12" s="9"/>
      <c r="C12" s="9" t="s">
        <v>150</v>
      </c>
      <c r="D12" s="9"/>
      <c r="E12" s="9" t="s">
        <v>150</v>
      </c>
      <c r="F12" s="9" t="s">
        <v>150</v>
      </c>
      <c r="G12" s="9"/>
      <c r="H12" s="9" t="s">
        <v>150</v>
      </c>
      <c r="I12" s="9"/>
      <c r="J12" s="9"/>
      <c r="K12" s="9" t="s">
        <v>150</v>
      </c>
      <c r="L12" s="9" t="s">
        <v>150</v>
      </c>
      <c r="M12" s="18"/>
      <c r="N12" s="9"/>
      <c r="O12" s="9"/>
      <c r="P12" s="9" t="s">
        <v>150</v>
      </c>
      <c r="Q12" s="9" t="s">
        <v>150</v>
      </c>
      <c r="R12" s="9"/>
      <c r="S12" s="9"/>
      <c r="T12" s="9" t="s">
        <v>150</v>
      </c>
      <c r="U12" s="9" t="s">
        <v>150</v>
      </c>
      <c r="V12" s="9"/>
      <c r="W12" s="9"/>
      <c r="X12" s="9" t="s">
        <v>150</v>
      </c>
      <c r="Y12" s="9" t="s">
        <v>150</v>
      </c>
      <c r="Z12" s="18"/>
      <c r="AA12" s="9"/>
      <c r="AB12" s="9"/>
      <c r="AC12" s="9" t="s">
        <v>150</v>
      </c>
      <c r="AD12" s="9" t="s">
        <v>150</v>
      </c>
      <c r="AE12" s="9"/>
      <c r="AF12" s="9"/>
      <c r="AG12" s="9" t="s">
        <v>150</v>
      </c>
      <c r="AH12" s="9" t="s">
        <v>150</v>
      </c>
      <c r="AI12" s="9"/>
      <c r="AJ12" s="9"/>
      <c r="AK12" s="9" t="s">
        <v>150</v>
      </c>
      <c r="AL12" s="9" t="s">
        <v>150</v>
      </c>
      <c r="AM12" s="18"/>
      <c r="AN12" s="9"/>
      <c r="AO12" s="9"/>
      <c r="AP12" s="9" t="s">
        <v>150</v>
      </c>
      <c r="AQ12" s="9"/>
      <c r="AR12" s="9" t="s">
        <v>150</v>
      </c>
      <c r="AS12" s="9" t="s">
        <v>150</v>
      </c>
      <c r="AT12" s="9"/>
      <c r="AU12" s="9" t="s">
        <v>150</v>
      </c>
      <c r="AV12" s="9" t="s">
        <v>150</v>
      </c>
      <c r="AW12" s="9"/>
      <c r="AX12" s="9" t="s">
        <v>150</v>
      </c>
      <c r="AY12" s="9"/>
      <c r="AZ12" s="9" t="s">
        <v>150</v>
      </c>
      <c r="BA12" s="18"/>
      <c r="BB12" s="9"/>
      <c r="BC12" s="9" t="s">
        <v>150</v>
      </c>
      <c r="BD12" s="9"/>
      <c r="BE12" s="9" t="s">
        <v>150</v>
      </c>
      <c r="BF12" s="9"/>
      <c r="BG12" s="9"/>
      <c r="BH12" s="9" t="s">
        <v>150</v>
      </c>
      <c r="BI12" s="9"/>
      <c r="BJ12" s="9" t="s">
        <v>150</v>
      </c>
      <c r="BK12" s="9"/>
      <c r="BL12" s="9" t="s">
        <v>150</v>
      </c>
      <c r="BM12" s="18"/>
      <c r="BN12" s="9"/>
      <c r="BO12" s="9"/>
      <c r="BP12" s="9" t="s">
        <v>150</v>
      </c>
      <c r="BQ12" s="9"/>
      <c r="BR12" s="9" t="s">
        <v>150</v>
      </c>
      <c r="BS12" s="9"/>
      <c r="BT12" s="9" t="s">
        <v>150</v>
      </c>
      <c r="BU12" s="19"/>
      <c r="BV12" s="9" t="s">
        <v>150</v>
      </c>
      <c r="BW12" s="19"/>
      <c r="BX12" s="9" t="s">
        <v>150</v>
      </c>
      <c r="BY12" s="19"/>
      <c r="BZ12" s="9" t="s">
        <v>150</v>
      </c>
      <c r="CA12" s="19"/>
      <c r="CB12" s="9" t="s">
        <v>150</v>
      </c>
      <c r="CC12" s="18"/>
      <c r="CD12" s="9"/>
      <c r="CE12" s="9"/>
      <c r="CF12" s="9" t="s">
        <v>150</v>
      </c>
      <c r="CG12" s="9" t="s">
        <v>150</v>
      </c>
      <c r="CH12" s="9"/>
      <c r="CI12" s="9"/>
      <c r="CJ12" s="9" t="s">
        <v>150</v>
      </c>
      <c r="CK12" s="9" t="s">
        <v>150</v>
      </c>
      <c r="CL12" s="9"/>
      <c r="CM12" s="9"/>
      <c r="CN12" s="9" t="s">
        <v>150</v>
      </c>
      <c r="CO12" s="9" t="s">
        <v>150</v>
      </c>
      <c r="CP12" s="18"/>
      <c r="CQ12" s="9"/>
      <c r="CR12" s="9"/>
      <c r="CS12" s="9" t="s">
        <v>150</v>
      </c>
      <c r="CT12" s="9" t="s">
        <v>150</v>
      </c>
      <c r="CU12" s="9"/>
      <c r="CV12" s="9"/>
      <c r="CW12" s="9" t="s">
        <v>150</v>
      </c>
      <c r="CX12" s="9" t="s">
        <v>150</v>
      </c>
      <c r="CY12" s="9"/>
      <c r="CZ12" s="9"/>
      <c r="DA12" s="9" t="s">
        <v>150</v>
      </c>
      <c r="DB12" s="9" t="s">
        <v>150</v>
      </c>
      <c r="DC12" s="18"/>
      <c r="DD12" s="9"/>
      <c r="DE12" s="9"/>
      <c r="DF12" s="9" t="s">
        <v>150</v>
      </c>
      <c r="DG12" s="9" t="s">
        <v>150</v>
      </c>
      <c r="DH12" s="9"/>
      <c r="DI12" s="9"/>
      <c r="DJ12" s="9" t="s">
        <v>150</v>
      </c>
      <c r="DK12" s="9"/>
      <c r="DL12" s="9" t="s">
        <v>150</v>
      </c>
      <c r="DM12" s="9" t="s">
        <v>150</v>
      </c>
      <c r="DN12" s="9"/>
      <c r="DO12" s="9" t="s">
        <v>150</v>
      </c>
      <c r="DP12" s="9" t="s">
        <v>150</v>
      </c>
      <c r="DQ12" s="18"/>
      <c r="DR12" s="9"/>
      <c r="DS12" s="9" t="s">
        <v>150</v>
      </c>
      <c r="DT12" s="9"/>
      <c r="DU12" s="9" t="s">
        <v>150</v>
      </c>
      <c r="DV12" s="9"/>
      <c r="DW12" s="9" t="s">
        <v>150</v>
      </c>
      <c r="DX12" s="9"/>
      <c r="DY12" s="9" t="s">
        <v>150</v>
      </c>
      <c r="DZ12" s="9"/>
      <c r="EA12" s="9"/>
      <c r="EB12" s="9" t="s">
        <v>150</v>
      </c>
      <c r="EC12" s="9"/>
      <c r="ED12" s="9"/>
      <c r="EE12" s="9" t="s">
        <v>150</v>
      </c>
      <c r="EF12" s="9"/>
      <c r="EG12" s="9" t="s">
        <v>150</v>
      </c>
      <c r="EH12" s="18"/>
      <c r="EI12" s="9"/>
      <c r="EJ12" s="9" t="s">
        <v>150</v>
      </c>
      <c r="EK12" s="9"/>
      <c r="EL12" s="9"/>
      <c r="EM12" s="9" t="s">
        <v>150</v>
      </c>
      <c r="EN12" s="9"/>
      <c r="EO12" s="9"/>
      <c r="EP12" s="9" t="s">
        <v>150</v>
      </c>
      <c r="EQ12" s="9" t="s">
        <v>150</v>
      </c>
      <c r="ER12" s="9"/>
      <c r="ES12" s="9"/>
      <c r="ET12" s="9" t="s">
        <v>150</v>
      </c>
      <c r="EU12" s="9" t="s">
        <v>150</v>
      </c>
      <c r="EV12" s="18"/>
      <c r="EW12" s="9"/>
      <c r="EX12" s="9"/>
      <c r="EY12" s="9" t="s">
        <v>150</v>
      </c>
      <c r="EZ12" s="9" t="s">
        <v>150</v>
      </c>
      <c r="FA12" s="9"/>
      <c r="FB12" s="9"/>
      <c r="FC12" s="9" t="s">
        <v>150</v>
      </c>
      <c r="FD12" s="9" t="s">
        <v>150</v>
      </c>
      <c r="FE12" s="9"/>
      <c r="FF12" s="9"/>
      <c r="FG12" s="9" t="s">
        <v>150</v>
      </c>
      <c r="FH12" s="9" t="s">
        <v>150</v>
      </c>
      <c r="FI12" s="18"/>
      <c r="FJ12" s="9"/>
      <c r="FK12" s="9"/>
      <c r="FL12" s="9" t="s">
        <v>150</v>
      </c>
      <c r="FM12" s="9" t="s">
        <v>150</v>
      </c>
      <c r="FN12" s="9"/>
      <c r="FO12" s="9"/>
      <c r="FP12" s="9" t="s">
        <v>150</v>
      </c>
      <c r="FQ12" s="9" t="s">
        <v>150</v>
      </c>
      <c r="FR12" s="9"/>
      <c r="FS12" s="9"/>
      <c r="FT12" s="9" t="s">
        <v>150</v>
      </c>
      <c r="FU12" s="9"/>
      <c r="FV12" s="9" t="s">
        <v>150</v>
      </c>
      <c r="FW12" s="9" t="s">
        <v>150</v>
      </c>
      <c r="FX12" s="18"/>
      <c r="FY12" s="9"/>
      <c r="FZ12" s="9" t="s">
        <v>150</v>
      </c>
      <c r="GA12" s="9" t="s">
        <v>150</v>
      </c>
      <c r="GB12" s="9"/>
      <c r="GC12" s="9" t="s">
        <v>150</v>
      </c>
      <c r="GD12" s="9"/>
      <c r="GE12" s="9" t="s">
        <v>150</v>
      </c>
      <c r="GF12" s="9"/>
      <c r="GG12" s="9" t="s">
        <v>150</v>
      </c>
      <c r="GH12" s="9"/>
      <c r="GI12" s="9" t="s">
        <v>150</v>
      </c>
      <c r="GJ12" s="9"/>
      <c r="GK12" s="9" t="s">
        <v>150</v>
      </c>
      <c r="GL12" s="9"/>
      <c r="GM12" s="9" t="s">
        <v>150</v>
      </c>
      <c r="GN12" s="18"/>
      <c r="GO12" s="9"/>
      <c r="GP12" s="9" t="s">
        <v>150</v>
      </c>
      <c r="GQ12" s="9"/>
      <c r="GR12" s="9"/>
      <c r="GS12" s="9" t="s">
        <v>150</v>
      </c>
      <c r="GT12" s="9" t="s">
        <v>150</v>
      </c>
      <c r="GU12" s="9"/>
      <c r="GV12" s="9"/>
      <c r="GW12" s="9" t="s">
        <v>150</v>
      </c>
      <c r="GX12" s="9" t="s">
        <v>150</v>
      </c>
      <c r="GY12" s="9"/>
      <c r="GZ12" s="9"/>
      <c r="HA12" s="9" t="s">
        <v>150</v>
      </c>
      <c r="HB12" s="9" t="s">
        <v>150</v>
      </c>
      <c r="HC12" s="18"/>
      <c r="HD12" s="9"/>
      <c r="HE12" s="9"/>
      <c r="HF12" s="9" t="s">
        <v>150</v>
      </c>
      <c r="HG12" s="9" t="s">
        <v>150</v>
      </c>
      <c r="HH12" s="9"/>
      <c r="HI12" s="9"/>
      <c r="HJ12" s="9" t="s">
        <v>150</v>
      </c>
      <c r="HK12" s="9" t="s">
        <v>150</v>
      </c>
      <c r="HL12" s="9"/>
      <c r="HM12" s="9"/>
      <c r="HN12" s="9" t="s">
        <v>150</v>
      </c>
      <c r="HO12" s="9" t="s">
        <v>150</v>
      </c>
      <c r="HP12" s="9"/>
      <c r="HQ12" s="9"/>
      <c r="HR12" s="9" t="s">
        <v>150</v>
      </c>
      <c r="HS12" s="9" t="s">
        <v>150</v>
      </c>
      <c r="HT12" s="18"/>
      <c r="HU12" s="9"/>
      <c r="HV12" s="9"/>
      <c r="HW12" s="9" t="s">
        <v>150</v>
      </c>
      <c r="HX12" s="9" t="s">
        <v>150</v>
      </c>
      <c r="HY12" s="9"/>
      <c r="HZ12" s="9"/>
      <c r="IA12" s="9" t="s">
        <v>150</v>
      </c>
      <c r="IB12" s="9" t="s">
        <v>150</v>
      </c>
      <c r="IC12" s="9"/>
      <c r="ID12" s="9"/>
      <c r="IE12" s="9" t="s">
        <v>150</v>
      </c>
      <c r="IF12" s="9" t="s">
        <v>150</v>
      </c>
      <c r="IG12" s="18"/>
      <c r="IH12" s="9"/>
      <c r="II12" s="9"/>
      <c r="IJ12" s="9" t="s">
        <v>150</v>
      </c>
      <c r="IK12" s="9" t="s">
        <v>150</v>
      </c>
      <c r="IL12" s="9"/>
      <c r="IM12" s="9"/>
      <c r="IN12" s="9" t="s">
        <v>150</v>
      </c>
      <c r="IO12" s="9" t="s">
        <v>150</v>
      </c>
      <c r="IP12" s="9"/>
      <c r="IQ12" s="9"/>
      <c r="IR12" s="9" t="s">
        <v>150</v>
      </c>
      <c r="IS12" s="9" t="s">
        <v>150</v>
      </c>
      <c r="IT12" s="9"/>
      <c r="IU12" s="9"/>
      <c r="IV12" s="9" t="s">
        <v>150</v>
      </c>
      <c r="IW12" s="9" t="s">
        <v>150</v>
      </c>
      <c r="IX12" s="18"/>
      <c r="IY12" s="9"/>
      <c r="IZ12" s="9"/>
      <c r="JA12" s="9" t="s">
        <v>150</v>
      </c>
      <c r="JB12" s="9" t="s">
        <v>150</v>
      </c>
      <c r="JC12" s="9"/>
      <c r="JD12" s="9"/>
      <c r="JE12" s="9" t="s">
        <v>150</v>
      </c>
      <c r="JF12" s="9" t="s">
        <v>150</v>
      </c>
      <c r="JG12" s="9"/>
      <c r="JH12" s="9"/>
      <c r="JI12" s="9" t="s">
        <v>150</v>
      </c>
      <c r="JJ12" s="9" t="s">
        <v>150</v>
      </c>
      <c r="JK12" s="18"/>
      <c r="JL12" s="9"/>
      <c r="JM12" s="9"/>
      <c r="JN12" s="9" t="s">
        <v>150</v>
      </c>
      <c r="JO12" s="9" t="s">
        <v>150</v>
      </c>
      <c r="JP12" s="9"/>
      <c r="JQ12" s="9"/>
      <c r="JR12" s="9" t="s">
        <v>150</v>
      </c>
      <c r="JS12" s="9" t="s">
        <v>150</v>
      </c>
      <c r="JT12" s="9"/>
      <c r="JU12" s="9"/>
      <c r="JV12" s="9" t="s">
        <v>150</v>
      </c>
      <c r="JW12" s="9" t="s">
        <v>150</v>
      </c>
      <c r="JX12" s="9"/>
      <c r="JY12" s="9"/>
      <c r="JZ12" s="9" t="s">
        <v>150</v>
      </c>
      <c r="KA12" s="9" t="s">
        <v>150</v>
      </c>
    </row>
    <row r="13" spans="1:287" s="67" customFormat="1" ht="11.25" customHeight="1" x14ac:dyDescent="0.15">
      <c r="A13" s="75" t="s">
        <v>4</v>
      </c>
      <c r="B13" s="76">
        <v>514871630</v>
      </c>
      <c r="C13" s="76">
        <v>6944482467.7919998</v>
      </c>
      <c r="D13" s="76">
        <v>511833456</v>
      </c>
      <c r="E13" s="76">
        <v>6375730712.5629997</v>
      </c>
      <c r="F13" s="76">
        <v>8152139656.5869999</v>
      </c>
      <c r="G13" s="76">
        <v>3038174</v>
      </c>
      <c r="H13" s="76">
        <v>568751755.22899997</v>
      </c>
      <c r="I13" s="76">
        <v>330084876</v>
      </c>
      <c r="J13" s="76">
        <v>494205918</v>
      </c>
      <c r="K13" s="76">
        <v>5058239649.7810001</v>
      </c>
      <c r="L13" s="76">
        <v>6386652390.0500002</v>
      </c>
      <c r="M13" s="75" t="s">
        <v>72</v>
      </c>
      <c r="N13" s="76">
        <v>3610082</v>
      </c>
      <c r="O13" s="76">
        <v>33269741</v>
      </c>
      <c r="P13" s="76">
        <v>1847066301.5469999</v>
      </c>
      <c r="Q13" s="76">
        <v>2074719717.0999999</v>
      </c>
      <c r="R13" s="76">
        <v>257117020</v>
      </c>
      <c r="S13" s="76">
        <v>352502316</v>
      </c>
      <c r="T13" s="76">
        <v>2590408656.4530001</v>
      </c>
      <c r="U13" s="76">
        <v>3438770101.6199999</v>
      </c>
      <c r="V13" s="76">
        <v>69357774</v>
      </c>
      <c r="W13" s="76">
        <v>108433861</v>
      </c>
      <c r="X13" s="76">
        <v>620764691.78199995</v>
      </c>
      <c r="Y13" s="76">
        <v>873162571.33000004</v>
      </c>
      <c r="Z13" s="75" t="s">
        <v>72</v>
      </c>
      <c r="AA13" s="76">
        <v>164717610</v>
      </c>
      <c r="AB13" s="76">
        <v>191473543</v>
      </c>
      <c r="AC13" s="76">
        <v>1164796267.2409999</v>
      </c>
      <c r="AD13" s="76">
        <v>1566291281.0999999</v>
      </c>
      <c r="AE13" s="76">
        <v>3222594</v>
      </c>
      <c r="AF13" s="76">
        <v>77328345</v>
      </c>
      <c r="AG13" s="76">
        <v>16830247.302000001</v>
      </c>
      <c r="AH13" s="76">
        <v>51315421.566</v>
      </c>
      <c r="AI13" s="76">
        <v>494719</v>
      </c>
      <c r="AJ13" s="76">
        <v>3085909</v>
      </c>
      <c r="AK13" s="76">
        <v>27225374.800999999</v>
      </c>
      <c r="AL13" s="76">
        <v>36808537.634000003</v>
      </c>
      <c r="AM13" s="75" t="s">
        <v>72</v>
      </c>
      <c r="AN13" s="76">
        <v>1351</v>
      </c>
      <c r="AO13" s="76">
        <v>36834</v>
      </c>
      <c r="AP13" s="76">
        <v>21241.903999999999</v>
      </c>
      <c r="AQ13" s="76">
        <v>15708147</v>
      </c>
      <c r="AR13" s="76">
        <v>78449931.920000002</v>
      </c>
      <c r="AS13" s="76">
        <v>111067090.66599999</v>
      </c>
      <c r="AT13" s="76">
        <v>156</v>
      </c>
      <c r="AU13" s="76">
        <v>4935.5709999999999</v>
      </c>
      <c r="AV13" s="76">
        <v>4935.5709999999999</v>
      </c>
      <c r="AW13" s="76">
        <v>102025</v>
      </c>
      <c r="AX13" s="76">
        <v>9343074.6630000006</v>
      </c>
      <c r="AY13" s="76">
        <v>29260</v>
      </c>
      <c r="AZ13" s="76">
        <v>1479630.355</v>
      </c>
      <c r="BA13" s="75" t="s">
        <v>72</v>
      </c>
      <c r="BB13" s="76">
        <v>25046</v>
      </c>
      <c r="BC13" s="76">
        <v>1416072.72</v>
      </c>
      <c r="BD13" s="76">
        <v>20241</v>
      </c>
      <c r="BE13" s="76">
        <v>955999.05299999996</v>
      </c>
      <c r="BF13" s="76">
        <v>2454994</v>
      </c>
      <c r="BG13" s="76">
        <v>60375431</v>
      </c>
      <c r="BH13" s="76">
        <v>335295082.54799998</v>
      </c>
      <c r="BI13" s="76">
        <v>39665</v>
      </c>
      <c r="BJ13" s="76">
        <v>1977392.831</v>
      </c>
      <c r="BK13" s="76">
        <v>340656</v>
      </c>
      <c r="BL13" s="76">
        <v>142951829.833</v>
      </c>
      <c r="BM13" s="75" t="s">
        <v>72</v>
      </c>
      <c r="BN13" s="76">
        <v>202859</v>
      </c>
      <c r="BO13" s="76">
        <v>17055659</v>
      </c>
      <c r="BP13" s="76">
        <v>88527450.017000005</v>
      </c>
      <c r="BQ13" s="76">
        <v>356150</v>
      </c>
      <c r="BR13" s="76">
        <v>7996617.3770000003</v>
      </c>
      <c r="BS13" s="76">
        <v>293780</v>
      </c>
      <c r="BT13" s="76">
        <v>8967373.8920000009</v>
      </c>
      <c r="BU13" s="76">
        <v>95</v>
      </c>
      <c r="BV13" s="76">
        <v>4295.9830000000002</v>
      </c>
      <c r="BW13" s="76">
        <v>826502</v>
      </c>
      <c r="BX13" s="76">
        <v>30158768.059999999</v>
      </c>
      <c r="BY13" s="76">
        <v>487435</v>
      </c>
      <c r="BZ13" s="76">
        <v>18819322.395</v>
      </c>
      <c r="CA13" s="76">
        <v>339067</v>
      </c>
      <c r="CB13" s="76">
        <v>11339445.664999999</v>
      </c>
      <c r="CC13" s="75" t="s">
        <v>72</v>
      </c>
      <c r="CD13" s="76">
        <v>188127384</v>
      </c>
      <c r="CE13" s="76">
        <v>278373894</v>
      </c>
      <c r="CF13" s="76">
        <v>2821984655.2729998</v>
      </c>
      <c r="CG13" s="76">
        <v>3612303857.3800001</v>
      </c>
      <c r="CH13" s="76">
        <v>1916589</v>
      </c>
      <c r="CI13" s="76">
        <v>15854863</v>
      </c>
      <c r="CJ13" s="76">
        <v>982334750.35000002</v>
      </c>
      <c r="CK13" s="76">
        <v>1105073325.54</v>
      </c>
      <c r="CL13" s="76">
        <v>144799001</v>
      </c>
      <c r="CM13" s="76">
        <v>195202334</v>
      </c>
      <c r="CN13" s="76">
        <v>1455518984.0810001</v>
      </c>
      <c r="CO13" s="76">
        <v>1960768845.6199999</v>
      </c>
      <c r="CP13" s="75" t="s">
        <v>72</v>
      </c>
      <c r="CQ13" s="76">
        <v>41411794</v>
      </c>
      <c r="CR13" s="76">
        <v>67316697</v>
      </c>
      <c r="CS13" s="76">
        <v>384130920.84200001</v>
      </c>
      <c r="CT13" s="76">
        <v>546461686.22000003</v>
      </c>
      <c r="CU13" s="76">
        <v>91292841</v>
      </c>
      <c r="CV13" s="76">
        <v>103676394</v>
      </c>
      <c r="CW13" s="77">
        <v>668364009.66700006</v>
      </c>
      <c r="CX13" s="76">
        <v>911582010.98000002</v>
      </c>
      <c r="CY13" s="76">
        <v>1728764</v>
      </c>
      <c r="CZ13" s="76">
        <v>35931733</v>
      </c>
      <c r="DA13" s="76">
        <v>7770977.6940000001</v>
      </c>
      <c r="DB13" s="76">
        <v>23978618.664000001</v>
      </c>
      <c r="DC13" s="75" t="s">
        <v>72</v>
      </c>
      <c r="DD13" s="76">
        <v>92216</v>
      </c>
      <c r="DE13" s="76">
        <v>585628</v>
      </c>
      <c r="DF13" s="76">
        <v>5091507.6229999997</v>
      </c>
      <c r="DG13" s="76">
        <v>7024519.6490000002</v>
      </c>
      <c r="DH13" s="76">
        <v>888</v>
      </c>
      <c r="DI13" s="76">
        <v>21884</v>
      </c>
      <c r="DJ13" s="76">
        <v>12814.773999999999</v>
      </c>
      <c r="DK13" s="76">
        <v>11414604</v>
      </c>
      <c r="DL13" s="76">
        <v>53717195.200000003</v>
      </c>
      <c r="DM13" s="76">
        <v>76262662.890000001</v>
      </c>
      <c r="DN13" s="76">
        <v>68</v>
      </c>
      <c r="DO13" s="76">
        <v>2765.6179999999999</v>
      </c>
      <c r="DP13" s="76">
        <v>2765.6179999999999</v>
      </c>
      <c r="DQ13" s="75" t="s">
        <v>72</v>
      </c>
      <c r="DR13" s="76">
        <v>65668</v>
      </c>
      <c r="DS13" s="76">
        <v>5991770.0149999997</v>
      </c>
      <c r="DT13" s="76">
        <v>21346</v>
      </c>
      <c r="DU13" s="76">
        <v>993241.55299999996</v>
      </c>
      <c r="DV13" s="76">
        <v>13112</v>
      </c>
      <c r="DW13" s="76">
        <v>581903.826</v>
      </c>
      <c r="DX13" s="76">
        <v>12851</v>
      </c>
      <c r="DY13" s="76">
        <v>565968.24899999995</v>
      </c>
      <c r="DZ13" s="76">
        <v>2894799</v>
      </c>
      <c r="EA13" s="76">
        <v>77431090</v>
      </c>
      <c r="EB13" s="76">
        <v>513682232.04299998</v>
      </c>
      <c r="EC13" s="76">
        <v>2454994</v>
      </c>
      <c r="ED13" s="76">
        <v>60375431</v>
      </c>
      <c r="EE13" s="76">
        <v>335295082.54799998</v>
      </c>
      <c r="EF13" s="76">
        <v>25895</v>
      </c>
      <c r="EG13" s="76">
        <v>1288892.831</v>
      </c>
      <c r="EH13" s="75" t="s">
        <v>72</v>
      </c>
      <c r="EI13" s="76">
        <v>211051</v>
      </c>
      <c r="EJ13" s="76">
        <v>88570806.647</v>
      </c>
      <c r="EK13" s="76">
        <v>202859</v>
      </c>
      <c r="EL13" s="76">
        <v>17055659</v>
      </c>
      <c r="EM13" s="76">
        <v>88527450.017000005</v>
      </c>
      <c r="EN13" s="76">
        <v>121549160</v>
      </c>
      <c r="EO13" s="76">
        <v>181223691</v>
      </c>
      <c r="EP13" s="76">
        <v>1730994589.836</v>
      </c>
      <c r="EQ13" s="76">
        <v>2190369438.5799999</v>
      </c>
      <c r="ER13" s="76">
        <v>1314483</v>
      </c>
      <c r="ES13" s="76">
        <v>13142309</v>
      </c>
      <c r="ET13" s="76">
        <v>625590863.25199997</v>
      </c>
      <c r="EU13" s="76">
        <v>709321905.88</v>
      </c>
      <c r="EV13" s="75" t="s">
        <v>72</v>
      </c>
      <c r="EW13" s="76">
        <v>95740670</v>
      </c>
      <c r="EX13" s="76">
        <v>132872866</v>
      </c>
      <c r="EY13" s="76">
        <v>905954011.03699994</v>
      </c>
      <c r="EZ13" s="76">
        <v>1201806749.47</v>
      </c>
      <c r="FA13" s="76">
        <v>24494007</v>
      </c>
      <c r="FB13" s="76">
        <v>35208516</v>
      </c>
      <c r="FC13" s="76">
        <v>199449715.54699999</v>
      </c>
      <c r="FD13" s="76">
        <v>279240783.23000002</v>
      </c>
      <c r="FE13" s="76">
        <v>62340728</v>
      </c>
      <c r="FF13" s="76">
        <v>75044991</v>
      </c>
      <c r="FG13" s="76">
        <v>387264389.05500001</v>
      </c>
      <c r="FH13" s="76">
        <v>519295205.24000001</v>
      </c>
      <c r="FI13" s="75" t="s">
        <v>72</v>
      </c>
      <c r="FJ13" s="76">
        <v>1135133</v>
      </c>
      <c r="FK13" s="76">
        <v>30904030</v>
      </c>
      <c r="FL13" s="76">
        <v>6746371.0049999999</v>
      </c>
      <c r="FM13" s="76">
        <v>20211234.638999999</v>
      </c>
      <c r="FN13" s="76">
        <v>371964</v>
      </c>
      <c r="FO13" s="76">
        <v>2239993</v>
      </c>
      <c r="FP13" s="76">
        <v>19339818.294</v>
      </c>
      <c r="FQ13" s="76">
        <v>26510331.530000001</v>
      </c>
      <c r="FR13" s="76">
        <v>463</v>
      </c>
      <c r="FS13" s="76">
        <v>14950</v>
      </c>
      <c r="FT13" s="76">
        <v>8427.1299999999992</v>
      </c>
      <c r="FU13" s="76">
        <v>4293543</v>
      </c>
      <c r="FV13" s="76">
        <v>24732736.719999999</v>
      </c>
      <c r="FW13" s="76">
        <v>34804427.776000001</v>
      </c>
      <c r="FX13" s="75" t="s">
        <v>72</v>
      </c>
      <c r="FY13" s="76">
        <v>88</v>
      </c>
      <c r="FZ13" s="76">
        <v>2169.953</v>
      </c>
      <c r="GA13" s="76">
        <v>2169.953</v>
      </c>
      <c r="GB13" s="76">
        <v>36357</v>
      </c>
      <c r="GC13" s="76">
        <v>3351304.648</v>
      </c>
      <c r="GD13" s="76">
        <v>7914</v>
      </c>
      <c r="GE13" s="76">
        <v>486388.80200000003</v>
      </c>
      <c r="GF13" s="76">
        <v>11934</v>
      </c>
      <c r="GG13" s="76">
        <v>834168.89399999997</v>
      </c>
      <c r="GH13" s="76">
        <v>7390</v>
      </c>
      <c r="GI13" s="76">
        <v>390030.804</v>
      </c>
      <c r="GJ13" s="76">
        <v>143375</v>
      </c>
      <c r="GK13" s="76">
        <v>55069523.185999997</v>
      </c>
      <c r="GL13" s="76">
        <v>13770</v>
      </c>
      <c r="GM13" s="76">
        <v>688500</v>
      </c>
      <c r="GN13" s="75" t="s">
        <v>72</v>
      </c>
      <c r="GO13" s="76">
        <v>129605</v>
      </c>
      <c r="GP13" s="76">
        <v>54381023.185999997</v>
      </c>
      <c r="GQ13" s="76">
        <v>26636168</v>
      </c>
      <c r="GR13" s="76">
        <v>39657406</v>
      </c>
      <c r="GS13" s="76">
        <v>397417712.458</v>
      </c>
      <c r="GT13" s="76">
        <v>475581409.61000001</v>
      </c>
      <c r="GU13" s="76">
        <v>353030</v>
      </c>
      <c r="GV13" s="76">
        <v>2282634</v>
      </c>
      <c r="GW13" s="76">
        <v>155111420.051</v>
      </c>
      <c r="GX13" s="76">
        <v>173286829.56</v>
      </c>
      <c r="GY13" s="76">
        <v>23053773</v>
      </c>
      <c r="GZ13" s="76">
        <v>33450523</v>
      </c>
      <c r="HA13" s="76">
        <v>217750723.49599999</v>
      </c>
      <c r="HB13" s="76">
        <v>271655176.31999999</v>
      </c>
      <c r="HC13" s="75" t="s">
        <v>72</v>
      </c>
      <c r="HD13" s="76">
        <v>3229365</v>
      </c>
      <c r="HE13" s="76">
        <v>3924249</v>
      </c>
      <c r="HF13" s="76">
        <v>24555568.910999998</v>
      </c>
      <c r="HG13" s="76">
        <v>30639403.73</v>
      </c>
      <c r="HH13" s="76">
        <v>16417976</v>
      </c>
      <c r="HI13" s="76">
        <v>22069868</v>
      </c>
      <c r="HJ13" s="76">
        <v>63775736.369999997</v>
      </c>
      <c r="HK13" s="76">
        <v>79145233.180000007</v>
      </c>
      <c r="HL13" s="76">
        <v>260093</v>
      </c>
      <c r="HM13" s="76">
        <v>4065517</v>
      </c>
      <c r="HN13" s="76">
        <v>842222</v>
      </c>
      <c r="HO13" s="76">
        <v>2624090.2259999998</v>
      </c>
      <c r="HP13" s="76">
        <v>60436</v>
      </c>
      <c r="HQ13" s="76">
        <v>355640</v>
      </c>
      <c r="HR13" s="76">
        <v>3845517.855</v>
      </c>
      <c r="HS13" s="76">
        <v>4797418.7949999999</v>
      </c>
      <c r="HT13" s="75" t="s">
        <v>72</v>
      </c>
      <c r="HU13" s="76">
        <v>15959990</v>
      </c>
      <c r="HV13" s="76">
        <v>27344231</v>
      </c>
      <c r="HW13" s="76">
        <v>404672297.52499998</v>
      </c>
      <c r="HX13" s="76">
        <v>457711121.69999999</v>
      </c>
      <c r="HY13" s="76">
        <v>301149</v>
      </c>
      <c r="HZ13" s="76">
        <v>3515387</v>
      </c>
      <c r="IA13" s="76">
        <v>192429425.92199999</v>
      </c>
      <c r="IB13" s="76">
        <v>206537704.22</v>
      </c>
      <c r="IC13" s="76">
        <v>13014291</v>
      </c>
      <c r="ID13" s="76">
        <v>19275116</v>
      </c>
      <c r="IE13" s="76">
        <v>182489599.64399999</v>
      </c>
      <c r="IF13" s="76">
        <v>214294477.62</v>
      </c>
      <c r="IG13" s="75" t="s">
        <v>72</v>
      </c>
      <c r="IH13" s="76">
        <v>2644550</v>
      </c>
      <c r="II13" s="76">
        <v>4553728</v>
      </c>
      <c r="IJ13" s="76">
        <v>29753271.958999999</v>
      </c>
      <c r="IK13" s="76">
        <v>36878939.859999999</v>
      </c>
      <c r="IL13" s="76">
        <v>8728526</v>
      </c>
      <c r="IM13" s="76">
        <v>10055124</v>
      </c>
      <c r="IN13" s="76">
        <v>86967412.899000004</v>
      </c>
      <c r="IO13" s="76">
        <v>104798668.43000001</v>
      </c>
      <c r="IP13" s="76">
        <v>285071</v>
      </c>
      <c r="IQ13" s="76">
        <v>8695933</v>
      </c>
      <c r="IR13" s="76">
        <v>1922909.1270000001</v>
      </c>
      <c r="IS13" s="76">
        <v>5903629.1069999998</v>
      </c>
      <c r="IT13" s="76">
        <v>24651</v>
      </c>
      <c r="IU13" s="76">
        <v>209646</v>
      </c>
      <c r="IV13" s="76">
        <v>2323086.9730000002</v>
      </c>
      <c r="IW13" s="76">
        <v>2634079.7599999998</v>
      </c>
      <c r="IX13" s="75" t="s">
        <v>72</v>
      </c>
      <c r="IY13" s="76">
        <v>4448342</v>
      </c>
      <c r="IZ13" s="76">
        <v>7264102</v>
      </c>
      <c r="JA13" s="76">
        <v>100588107.147</v>
      </c>
      <c r="JB13" s="76">
        <v>126267972.39</v>
      </c>
      <c r="JC13" s="76">
        <v>77861</v>
      </c>
      <c r="JD13" s="76">
        <v>757182</v>
      </c>
      <c r="JE13" s="76">
        <v>46711262.023000002</v>
      </c>
      <c r="JF13" s="76">
        <v>53786781.460000001</v>
      </c>
      <c r="JG13" s="76">
        <v>3563058</v>
      </c>
      <c r="JH13" s="76">
        <v>5152000</v>
      </c>
      <c r="JI13" s="76">
        <v>46446061.691</v>
      </c>
      <c r="JJ13" s="76">
        <v>61900028.909999996</v>
      </c>
      <c r="JK13" s="75" t="s">
        <v>72</v>
      </c>
      <c r="JL13" s="76">
        <v>807423</v>
      </c>
      <c r="JM13" s="76">
        <v>1354920</v>
      </c>
      <c r="JN13" s="76">
        <v>7430783.4340000004</v>
      </c>
      <c r="JO13" s="76">
        <v>10581162.02</v>
      </c>
      <c r="JP13" s="76">
        <v>2355515</v>
      </c>
      <c r="JQ13" s="76">
        <v>2697034</v>
      </c>
      <c r="JR13" s="76">
        <v>22200455.620000001</v>
      </c>
      <c r="JS13" s="76">
        <v>30615396.449999999</v>
      </c>
      <c r="JT13" s="76">
        <v>73626</v>
      </c>
      <c r="JU13" s="76">
        <v>1796649</v>
      </c>
      <c r="JV13" s="76">
        <v>389989.47600000002</v>
      </c>
      <c r="JW13" s="76">
        <v>1221939.156</v>
      </c>
      <c r="JX13" s="76">
        <v>5888</v>
      </c>
      <c r="JY13" s="76">
        <v>50642</v>
      </c>
      <c r="JZ13" s="76">
        <v>470961.91100000002</v>
      </c>
      <c r="KA13" s="76">
        <v>639606.69499999995</v>
      </c>
    </row>
    <row r="14" spans="1:287" s="67" customFormat="1" ht="7.5" customHeight="1" x14ac:dyDescent="0.15">
      <c r="A14" s="78"/>
      <c r="B14" s="76"/>
      <c r="C14" s="76"/>
      <c r="D14" s="76"/>
      <c r="E14" s="76"/>
      <c r="F14" s="76"/>
      <c r="G14" s="76"/>
      <c r="H14" s="76"/>
      <c r="I14" s="76"/>
      <c r="J14" s="76"/>
      <c r="K14" s="76"/>
      <c r="L14" s="76"/>
      <c r="M14" s="78"/>
      <c r="N14" s="76"/>
      <c r="O14" s="76"/>
      <c r="P14" s="76"/>
      <c r="Q14" s="76"/>
      <c r="R14" s="76"/>
      <c r="S14" s="76"/>
      <c r="T14" s="76"/>
      <c r="U14" s="76"/>
      <c r="V14" s="76"/>
      <c r="W14" s="76"/>
      <c r="X14" s="76"/>
      <c r="Y14" s="76"/>
      <c r="Z14" s="78"/>
      <c r="AA14" s="76"/>
      <c r="AB14" s="76"/>
      <c r="AC14" s="76"/>
      <c r="AD14" s="76"/>
      <c r="AE14" s="76"/>
      <c r="AF14" s="76"/>
      <c r="AG14" s="76"/>
      <c r="AH14" s="76"/>
      <c r="AI14" s="76"/>
      <c r="AJ14" s="76"/>
      <c r="AK14" s="76"/>
      <c r="AL14" s="76"/>
      <c r="AM14" s="78"/>
      <c r="AN14" s="76"/>
      <c r="AO14" s="76"/>
      <c r="AP14" s="76"/>
      <c r="AQ14" s="76"/>
      <c r="AR14" s="76"/>
      <c r="AS14" s="76"/>
      <c r="AT14" s="76"/>
      <c r="AU14" s="76"/>
      <c r="AV14" s="76"/>
      <c r="AW14" s="76"/>
      <c r="AX14" s="76"/>
      <c r="AY14" s="76"/>
      <c r="AZ14" s="76"/>
      <c r="BA14" s="78"/>
      <c r="BB14" s="76"/>
      <c r="BC14" s="76"/>
      <c r="BD14" s="76"/>
      <c r="BE14" s="76"/>
      <c r="BF14" s="76"/>
      <c r="BG14" s="76"/>
      <c r="BH14" s="76"/>
      <c r="BI14" s="76"/>
      <c r="BJ14" s="76"/>
      <c r="BK14" s="76"/>
      <c r="BL14" s="76"/>
      <c r="BM14" s="78"/>
      <c r="BN14" s="76"/>
      <c r="BO14" s="76"/>
      <c r="BP14" s="76"/>
      <c r="BQ14" s="76"/>
      <c r="BR14" s="76"/>
      <c r="BS14" s="76"/>
      <c r="BT14" s="76"/>
      <c r="BU14" s="76"/>
      <c r="BV14" s="76"/>
      <c r="BW14" s="76"/>
      <c r="BX14" s="76"/>
      <c r="BY14" s="76"/>
      <c r="BZ14" s="76"/>
      <c r="CA14" s="76"/>
      <c r="CB14" s="76"/>
      <c r="CC14" s="78"/>
      <c r="CD14" s="76"/>
      <c r="CE14" s="76"/>
      <c r="CF14" s="76"/>
      <c r="CG14" s="76"/>
      <c r="CH14" s="76"/>
      <c r="CI14" s="76"/>
      <c r="CJ14" s="76"/>
      <c r="CK14" s="76"/>
      <c r="CL14" s="76"/>
      <c r="CM14" s="76"/>
      <c r="CN14" s="76"/>
      <c r="CO14" s="76"/>
      <c r="CP14" s="78"/>
      <c r="CQ14" s="76"/>
      <c r="CR14" s="76"/>
      <c r="CS14" s="76"/>
      <c r="CT14" s="76"/>
      <c r="CU14" s="76"/>
      <c r="CV14" s="76"/>
      <c r="CW14" s="76"/>
      <c r="CX14" s="76"/>
      <c r="CY14" s="76"/>
      <c r="CZ14" s="76"/>
      <c r="DA14" s="76"/>
      <c r="DB14" s="76"/>
      <c r="DC14" s="78"/>
      <c r="DD14" s="76"/>
      <c r="DE14" s="76"/>
      <c r="DF14" s="76"/>
      <c r="DG14" s="76"/>
      <c r="DH14" s="76"/>
      <c r="DI14" s="76"/>
      <c r="DJ14" s="76"/>
      <c r="DK14" s="76"/>
      <c r="DL14" s="76"/>
      <c r="DM14" s="76"/>
      <c r="DN14" s="76"/>
      <c r="DO14" s="76"/>
      <c r="DP14" s="76"/>
      <c r="DQ14" s="78"/>
      <c r="DR14" s="76"/>
      <c r="DS14" s="76"/>
      <c r="DT14" s="76"/>
      <c r="DU14" s="76"/>
      <c r="DV14" s="76"/>
      <c r="DW14" s="76"/>
      <c r="DX14" s="76"/>
      <c r="DY14" s="76"/>
      <c r="DZ14" s="76"/>
      <c r="EA14" s="76"/>
      <c r="EB14" s="76"/>
      <c r="EC14" s="76"/>
      <c r="ED14" s="76"/>
      <c r="EE14" s="76"/>
      <c r="EF14" s="76"/>
      <c r="EG14" s="76"/>
      <c r="EH14" s="78"/>
      <c r="EI14" s="76"/>
      <c r="EJ14" s="76"/>
      <c r="EK14" s="76"/>
      <c r="EL14" s="76"/>
      <c r="EM14" s="76"/>
      <c r="EN14" s="76"/>
      <c r="EO14" s="76"/>
      <c r="EP14" s="76"/>
      <c r="EQ14" s="76"/>
      <c r="ER14" s="76"/>
      <c r="ES14" s="76"/>
      <c r="ET14" s="76"/>
      <c r="EU14" s="76"/>
      <c r="EV14" s="78"/>
      <c r="EW14" s="76"/>
      <c r="EX14" s="76"/>
      <c r="EY14" s="76"/>
      <c r="EZ14" s="76"/>
      <c r="FA14" s="76"/>
      <c r="FB14" s="76"/>
      <c r="FC14" s="76"/>
      <c r="FD14" s="76"/>
      <c r="FE14" s="76"/>
      <c r="FF14" s="76"/>
      <c r="FG14" s="76"/>
      <c r="FH14" s="76"/>
      <c r="FI14" s="78"/>
      <c r="FJ14" s="76"/>
      <c r="FK14" s="76"/>
      <c r="FL14" s="76"/>
      <c r="FM14" s="76"/>
      <c r="FN14" s="76"/>
      <c r="FO14" s="76"/>
      <c r="FP14" s="76"/>
      <c r="FQ14" s="76"/>
      <c r="FR14" s="76"/>
      <c r="FS14" s="76"/>
      <c r="FT14" s="76"/>
      <c r="FU14" s="76"/>
      <c r="FV14" s="76"/>
      <c r="FW14" s="76"/>
      <c r="FX14" s="78"/>
      <c r="FY14" s="76"/>
      <c r="FZ14" s="76"/>
      <c r="GA14" s="76"/>
      <c r="GB14" s="76"/>
      <c r="GC14" s="76"/>
      <c r="GD14" s="76"/>
      <c r="GE14" s="76"/>
      <c r="GF14" s="76"/>
      <c r="GG14" s="76"/>
      <c r="GH14" s="76"/>
      <c r="GI14" s="76"/>
      <c r="GJ14" s="76"/>
      <c r="GK14" s="76"/>
      <c r="GL14" s="76"/>
      <c r="GM14" s="76"/>
      <c r="GN14" s="78"/>
      <c r="GO14" s="76"/>
      <c r="GP14" s="76"/>
      <c r="GQ14" s="76"/>
      <c r="GR14" s="76"/>
      <c r="GS14" s="76"/>
      <c r="GT14" s="76"/>
      <c r="GU14" s="76"/>
      <c r="GV14" s="76"/>
      <c r="GW14" s="76"/>
      <c r="GX14" s="76"/>
      <c r="GY14" s="76"/>
      <c r="GZ14" s="76"/>
      <c r="HA14" s="76"/>
      <c r="HB14" s="76"/>
      <c r="HC14" s="78"/>
      <c r="HD14" s="76"/>
      <c r="HE14" s="76"/>
      <c r="HF14" s="76"/>
      <c r="HG14" s="76"/>
      <c r="HH14" s="76"/>
      <c r="HI14" s="76"/>
      <c r="HJ14" s="76"/>
      <c r="HK14" s="76"/>
      <c r="HL14" s="76"/>
      <c r="HM14" s="76"/>
      <c r="HN14" s="76"/>
      <c r="HO14" s="76"/>
      <c r="HP14" s="76"/>
      <c r="HQ14" s="76"/>
      <c r="HR14" s="76"/>
      <c r="HS14" s="76"/>
      <c r="HT14" s="78"/>
      <c r="HU14" s="76"/>
      <c r="HV14" s="76"/>
      <c r="HW14" s="76"/>
      <c r="HX14" s="76"/>
      <c r="HY14" s="76"/>
      <c r="HZ14" s="76"/>
      <c r="IA14" s="76"/>
      <c r="IB14" s="76"/>
      <c r="IC14" s="76"/>
      <c r="ID14" s="76"/>
      <c r="IE14" s="76"/>
      <c r="IF14" s="76"/>
      <c r="IG14" s="78"/>
      <c r="IH14" s="76"/>
      <c r="II14" s="76"/>
      <c r="IJ14" s="76"/>
      <c r="IK14" s="76"/>
      <c r="IL14" s="76"/>
      <c r="IM14" s="76"/>
      <c r="IN14" s="76"/>
      <c r="IO14" s="76"/>
      <c r="IP14" s="76"/>
      <c r="IQ14" s="76"/>
      <c r="IR14" s="76"/>
      <c r="IS14" s="76"/>
      <c r="IT14" s="76"/>
      <c r="IU14" s="76"/>
      <c r="IV14" s="76"/>
      <c r="IW14" s="76"/>
      <c r="IX14" s="78"/>
      <c r="IY14" s="76"/>
      <c r="IZ14" s="76"/>
      <c r="JA14" s="76"/>
      <c r="JB14" s="76"/>
      <c r="JC14" s="76"/>
      <c r="JD14" s="76"/>
      <c r="JE14" s="76"/>
      <c r="JF14" s="76"/>
      <c r="JG14" s="76"/>
      <c r="JH14" s="76"/>
      <c r="JI14" s="76"/>
      <c r="JJ14" s="76"/>
      <c r="JK14" s="78"/>
      <c r="JL14" s="76"/>
      <c r="JM14" s="76"/>
      <c r="JN14" s="76"/>
      <c r="JO14" s="76"/>
      <c r="JP14" s="76"/>
      <c r="JQ14" s="76"/>
      <c r="JR14" s="76"/>
      <c r="JS14" s="76"/>
      <c r="JT14" s="76"/>
      <c r="JU14" s="76"/>
      <c r="JV14" s="76"/>
      <c r="JW14" s="76"/>
      <c r="JX14" s="76"/>
      <c r="JY14" s="76"/>
      <c r="JZ14" s="76"/>
      <c r="KA14" s="76"/>
    </row>
    <row r="15" spans="1:287" s="67" customFormat="1" ht="11.25" customHeight="1" x14ac:dyDescent="0.15">
      <c r="A15" s="75" t="s">
        <v>224</v>
      </c>
      <c r="B15" s="76">
        <v>20994223</v>
      </c>
      <c r="C15" s="76">
        <v>323979467.05900002</v>
      </c>
      <c r="D15" s="76">
        <v>20884547</v>
      </c>
      <c r="E15" s="76">
        <v>304717854.73400003</v>
      </c>
      <c r="F15" s="76">
        <v>384976019.07599998</v>
      </c>
      <c r="G15" s="76">
        <v>109676</v>
      </c>
      <c r="H15" s="76">
        <v>19261612.324999999</v>
      </c>
      <c r="I15" s="76">
        <v>13263177</v>
      </c>
      <c r="J15" s="76">
        <v>20093882</v>
      </c>
      <c r="K15" s="76">
        <v>241981550.84299999</v>
      </c>
      <c r="L15" s="76">
        <v>300799145.00999999</v>
      </c>
      <c r="M15" s="75" t="s">
        <v>73</v>
      </c>
      <c r="N15" s="76">
        <v>190175</v>
      </c>
      <c r="O15" s="76">
        <v>1762916</v>
      </c>
      <c r="P15" s="76">
        <v>100059784.792</v>
      </c>
      <c r="Q15" s="76">
        <v>111727148.84999999</v>
      </c>
      <c r="R15" s="76">
        <v>10426380</v>
      </c>
      <c r="S15" s="76">
        <v>13779577</v>
      </c>
      <c r="T15" s="76">
        <v>114373797.206</v>
      </c>
      <c r="U15" s="76">
        <v>150442919.91999999</v>
      </c>
      <c r="V15" s="76">
        <v>2646622</v>
      </c>
      <c r="W15" s="76">
        <v>4551389</v>
      </c>
      <c r="X15" s="76">
        <v>27547968.844999999</v>
      </c>
      <c r="Y15" s="76">
        <v>38629076.240000002</v>
      </c>
      <c r="Z15" s="75" t="s">
        <v>73</v>
      </c>
      <c r="AA15" s="76">
        <v>7082052</v>
      </c>
      <c r="AB15" s="76">
        <v>8055625</v>
      </c>
      <c r="AC15" s="76">
        <v>57567215.261</v>
      </c>
      <c r="AD15" s="76">
        <v>77013921.870000005</v>
      </c>
      <c r="AE15" s="76">
        <v>175919</v>
      </c>
      <c r="AF15" s="76">
        <v>4112789</v>
      </c>
      <c r="AG15" s="76">
        <v>896653.95200000005</v>
      </c>
      <c r="AH15" s="76">
        <v>2737921.0639999998</v>
      </c>
      <c r="AI15" s="76">
        <v>11714</v>
      </c>
      <c r="AJ15" s="76">
        <v>72255</v>
      </c>
      <c r="AK15" s="76">
        <v>660145.55000000005</v>
      </c>
      <c r="AL15" s="76">
        <v>893001.71</v>
      </c>
      <c r="AM15" s="75" t="s">
        <v>73</v>
      </c>
      <c r="AN15" s="76">
        <v>92</v>
      </c>
      <c r="AO15" s="76">
        <v>2021</v>
      </c>
      <c r="AP15" s="76">
        <v>1279.05</v>
      </c>
      <c r="AQ15" s="76">
        <v>489818</v>
      </c>
      <c r="AR15" s="76">
        <v>2499887.2850000001</v>
      </c>
      <c r="AS15" s="76">
        <v>3531729.9920000001</v>
      </c>
      <c r="AT15" s="76">
        <v>12</v>
      </c>
      <c r="AU15" s="76">
        <v>299.43</v>
      </c>
      <c r="AV15" s="76">
        <v>299.43</v>
      </c>
      <c r="AW15" s="76">
        <v>3392</v>
      </c>
      <c r="AX15" s="76">
        <v>277442.73100000003</v>
      </c>
      <c r="AY15" s="76">
        <v>1184</v>
      </c>
      <c r="AZ15" s="76">
        <v>43941.197999999997</v>
      </c>
      <c r="BA15" s="75" t="s">
        <v>73</v>
      </c>
      <c r="BB15" s="76">
        <v>891</v>
      </c>
      <c r="BC15" s="76">
        <v>31601.187999999998</v>
      </c>
      <c r="BD15" s="76">
        <v>368</v>
      </c>
      <c r="BE15" s="76">
        <v>13462.791999999999</v>
      </c>
      <c r="BF15" s="76">
        <v>90415</v>
      </c>
      <c r="BG15" s="76">
        <v>2318575</v>
      </c>
      <c r="BH15" s="76">
        <v>12146024.055</v>
      </c>
      <c r="BI15" s="76">
        <v>2117</v>
      </c>
      <c r="BJ15" s="76">
        <v>105455.72</v>
      </c>
      <c r="BK15" s="76">
        <v>11436</v>
      </c>
      <c r="BL15" s="76">
        <v>4799377.1399999997</v>
      </c>
      <c r="BM15" s="75" t="s">
        <v>73</v>
      </c>
      <c r="BN15" s="76">
        <v>5708</v>
      </c>
      <c r="BO15" s="76">
        <v>439247</v>
      </c>
      <c r="BP15" s="76">
        <v>2210755.41</v>
      </c>
      <c r="BQ15" s="76">
        <v>16356</v>
      </c>
      <c r="BR15" s="76">
        <v>343107.70799999998</v>
      </c>
      <c r="BS15" s="76">
        <v>15491</v>
      </c>
      <c r="BT15" s="76">
        <v>401267.74599999998</v>
      </c>
      <c r="BU15" s="76" t="s">
        <v>225</v>
      </c>
      <c r="BV15" s="76" t="s">
        <v>225</v>
      </c>
      <c r="BW15" s="76">
        <v>37682</v>
      </c>
      <c r="BX15" s="76">
        <v>1110823.3629999999</v>
      </c>
      <c r="BY15" s="76">
        <v>20932</v>
      </c>
      <c r="BZ15" s="76">
        <v>664491.63699999999</v>
      </c>
      <c r="CA15" s="76">
        <v>16750</v>
      </c>
      <c r="CB15" s="76">
        <v>446331.72600000002</v>
      </c>
      <c r="CC15" s="75" t="s">
        <v>73</v>
      </c>
      <c r="CD15" s="76">
        <v>7432827</v>
      </c>
      <c r="CE15" s="76">
        <v>11138302</v>
      </c>
      <c r="CF15" s="76">
        <v>134401982.44600001</v>
      </c>
      <c r="CG15" s="76">
        <v>168920969.08000001</v>
      </c>
      <c r="CH15" s="76">
        <v>99575</v>
      </c>
      <c r="CI15" s="76">
        <v>854623</v>
      </c>
      <c r="CJ15" s="76">
        <v>53948145.241999999</v>
      </c>
      <c r="CK15" s="76">
        <v>60199673.899999999</v>
      </c>
      <c r="CL15" s="76">
        <v>5783233</v>
      </c>
      <c r="CM15" s="76">
        <v>7516124</v>
      </c>
      <c r="CN15" s="76">
        <v>63569066.126000002</v>
      </c>
      <c r="CO15" s="76">
        <v>84775967.359999999</v>
      </c>
      <c r="CP15" s="75" t="s">
        <v>73</v>
      </c>
      <c r="CQ15" s="76">
        <v>1550019</v>
      </c>
      <c r="CR15" s="76">
        <v>2767555</v>
      </c>
      <c r="CS15" s="76">
        <v>16884771.078000002</v>
      </c>
      <c r="CT15" s="76">
        <v>23945327.82</v>
      </c>
      <c r="CU15" s="76">
        <v>3872009</v>
      </c>
      <c r="CV15" s="76">
        <v>4325639</v>
      </c>
      <c r="CW15" s="76">
        <v>33208062.850000001</v>
      </c>
      <c r="CX15" s="76">
        <v>44975839.890000001</v>
      </c>
      <c r="CY15" s="76">
        <v>93339</v>
      </c>
      <c r="CZ15" s="76">
        <v>1978184</v>
      </c>
      <c r="DA15" s="76">
        <v>432558.41600000003</v>
      </c>
      <c r="DB15" s="76">
        <v>1324701.4140000001</v>
      </c>
      <c r="DC15" s="75" t="s">
        <v>73</v>
      </c>
      <c r="DD15" s="76">
        <v>2213</v>
      </c>
      <c r="DE15" s="76">
        <v>14865</v>
      </c>
      <c r="DF15" s="76">
        <v>136796.228</v>
      </c>
      <c r="DG15" s="76">
        <v>186579.03</v>
      </c>
      <c r="DH15" s="76">
        <v>61</v>
      </c>
      <c r="DI15" s="76">
        <v>1531</v>
      </c>
      <c r="DJ15" s="76">
        <v>1023.4</v>
      </c>
      <c r="DK15" s="76">
        <v>342567</v>
      </c>
      <c r="DL15" s="76">
        <v>1634906.557</v>
      </c>
      <c r="DM15" s="76">
        <v>2315685.6690000002</v>
      </c>
      <c r="DN15" s="76">
        <v>4</v>
      </c>
      <c r="DO15" s="76">
        <v>43.45</v>
      </c>
      <c r="DP15" s="76">
        <v>43.45</v>
      </c>
      <c r="DQ15" s="75" t="s">
        <v>73</v>
      </c>
      <c r="DR15" s="76">
        <v>2402</v>
      </c>
      <c r="DS15" s="76">
        <v>196076.90100000001</v>
      </c>
      <c r="DT15" s="76">
        <v>889</v>
      </c>
      <c r="DU15" s="76">
        <v>30905.769</v>
      </c>
      <c r="DV15" s="76">
        <v>569</v>
      </c>
      <c r="DW15" s="76">
        <v>20747.096000000001</v>
      </c>
      <c r="DX15" s="76">
        <v>274</v>
      </c>
      <c r="DY15" s="76">
        <v>10051.067999999999</v>
      </c>
      <c r="DZ15" s="76">
        <v>103310</v>
      </c>
      <c r="EA15" s="76">
        <v>2757822</v>
      </c>
      <c r="EB15" s="76">
        <v>16835204.324999999</v>
      </c>
      <c r="EC15" s="76">
        <v>90415</v>
      </c>
      <c r="ED15" s="76">
        <v>2318575</v>
      </c>
      <c r="EE15" s="76">
        <v>12146024.055</v>
      </c>
      <c r="EF15" s="76">
        <v>1453</v>
      </c>
      <c r="EG15" s="76">
        <v>72255.72</v>
      </c>
      <c r="EH15" s="75" t="s">
        <v>73</v>
      </c>
      <c r="EI15" s="76">
        <v>5734</v>
      </c>
      <c r="EJ15" s="76">
        <v>2406169.14</v>
      </c>
      <c r="EK15" s="76">
        <v>5708</v>
      </c>
      <c r="EL15" s="76">
        <v>439247</v>
      </c>
      <c r="EM15" s="76">
        <v>2210755.41</v>
      </c>
      <c r="EN15" s="76">
        <v>4871253</v>
      </c>
      <c r="EO15" s="76">
        <v>7356024</v>
      </c>
      <c r="EP15" s="76">
        <v>79996782.583000004</v>
      </c>
      <c r="EQ15" s="76">
        <v>100160670.65000001</v>
      </c>
      <c r="ER15" s="76">
        <v>67826</v>
      </c>
      <c r="ES15" s="76">
        <v>655052</v>
      </c>
      <c r="ET15" s="76">
        <v>31826491.710999999</v>
      </c>
      <c r="EU15" s="76">
        <v>35971056.259999998</v>
      </c>
      <c r="EV15" s="75" t="s">
        <v>73</v>
      </c>
      <c r="EW15" s="76">
        <v>3853504</v>
      </c>
      <c r="EX15" s="76">
        <v>5188199</v>
      </c>
      <c r="EY15" s="76">
        <v>39399328.266000003</v>
      </c>
      <c r="EZ15" s="76">
        <v>51899932.560000002</v>
      </c>
      <c r="FA15" s="76">
        <v>949923</v>
      </c>
      <c r="FB15" s="76">
        <v>1512773</v>
      </c>
      <c r="FC15" s="76">
        <v>8770962.6060000006</v>
      </c>
      <c r="FD15" s="76">
        <v>12289681.83</v>
      </c>
      <c r="FE15" s="76">
        <v>2641933</v>
      </c>
      <c r="FF15" s="76">
        <v>3092019</v>
      </c>
      <c r="FG15" s="76">
        <v>18072130.984999999</v>
      </c>
      <c r="FH15" s="76">
        <v>24246436.879999999</v>
      </c>
      <c r="FI15" s="75" t="s">
        <v>73</v>
      </c>
      <c r="FJ15" s="76">
        <v>60975</v>
      </c>
      <c r="FK15" s="76">
        <v>1520066</v>
      </c>
      <c r="FL15" s="76">
        <v>330351.08799999999</v>
      </c>
      <c r="FM15" s="76">
        <v>997317.45600000001</v>
      </c>
      <c r="FN15" s="76">
        <v>8628</v>
      </c>
      <c r="FO15" s="76">
        <v>50043</v>
      </c>
      <c r="FP15" s="76">
        <v>439985.10600000003</v>
      </c>
      <c r="FQ15" s="76">
        <v>607414.80000000005</v>
      </c>
      <c r="FR15" s="76">
        <v>31</v>
      </c>
      <c r="FS15" s="76">
        <v>490</v>
      </c>
      <c r="FT15" s="76">
        <v>255.65</v>
      </c>
      <c r="FU15" s="76">
        <v>147251</v>
      </c>
      <c r="FV15" s="76">
        <v>864980.728</v>
      </c>
      <c r="FW15" s="76">
        <v>1216044.3230000001</v>
      </c>
      <c r="FX15" s="75" t="s">
        <v>73</v>
      </c>
      <c r="FY15" s="76">
        <v>8</v>
      </c>
      <c r="FZ15" s="76">
        <v>255.98</v>
      </c>
      <c r="GA15" s="76">
        <v>255.98</v>
      </c>
      <c r="GB15" s="76">
        <v>990</v>
      </c>
      <c r="GC15" s="76">
        <v>81365.83</v>
      </c>
      <c r="GD15" s="76">
        <v>295</v>
      </c>
      <c r="GE15" s="76">
        <v>13035.429</v>
      </c>
      <c r="GF15" s="76">
        <v>322</v>
      </c>
      <c r="GG15" s="76">
        <v>10854.092000000001</v>
      </c>
      <c r="GH15" s="76">
        <v>94</v>
      </c>
      <c r="GI15" s="76">
        <v>3411.7240000000002</v>
      </c>
      <c r="GJ15" s="76">
        <v>6366</v>
      </c>
      <c r="GK15" s="76">
        <v>2426408</v>
      </c>
      <c r="GL15" s="76">
        <v>664</v>
      </c>
      <c r="GM15" s="76">
        <v>33200</v>
      </c>
      <c r="GN15" s="75" t="s">
        <v>73</v>
      </c>
      <c r="GO15" s="76">
        <v>5702</v>
      </c>
      <c r="GP15" s="76">
        <v>2393208</v>
      </c>
      <c r="GQ15" s="76">
        <v>944902</v>
      </c>
      <c r="GR15" s="76">
        <v>1377718</v>
      </c>
      <c r="GS15" s="76">
        <v>14964360.444</v>
      </c>
      <c r="GT15" s="76">
        <v>17926272.699999999</v>
      </c>
      <c r="GU15" s="76">
        <v>17547</v>
      </c>
      <c r="GV15" s="76">
        <v>108451</v>
      </c>
      <c r="GW15" s="76">
        <v>6412144.6349999998</v>
      </c>
      <c r="GX15" s="76">
        <v>7276418.1600000001</v>
      </c>
      <c r="GY15" s="76">
        <v>812645</v>
      </c>
      <c r="GZ15" s="76">
        <v>1123715</v>
      </c>
      <c r="HA15" s="76">
        <v>7694547.1210000003</v>
      </c>
      <c r="HB15" s="76">
        <v>9579749.7699999996</v>
      </c>
      <c r="HC15" s="75" t="s">
        <v>73</v>
      </c>
      <c r="HD15" s="76">
        <v>114710</v>
      </c>
      <c r="HE15" s="76">
        <v>145552</v>
      </c>
      <c r="HF15" s="76">
        <v>857668.68799999997</v>
      </c>
      <c r="HG15" s="76">
        <v>1070104.77</v>
      </c>
      <c r="HH15" s="76">
        <v>617524</v>
      </c>
      <c r="HI15" s="76">
        <v>796544</v>
      </c>
      <c r="HJ15" s="76">
        <v>2524108.9029999999</v>
      </c>
      <c r="HK15" s="76">
        <v>3139368.99</v>
      </c>
      <c r="HL15" s="76">
        <v>13381</v>
      </c>
      <c r="HM15" s="76">
        <v>183227</v>
      </c>
      <c r="HN15" s="76">
        <v>38496.508000000002</v>
      </c>
      <c r="HO15" s="76">
        <v>119581.628</v>
      </c>
      <c r="HP15" s="76">
        <v>1139</v>
      </c>
      <c r="HQ15" s="76">
        <v>6122</v>
      </c>
      <c r="HR15" s="76">
        <v>66472.702000000005</v>
      </c>
      <c r="HS15" s="76">
        <v>82802.990000000005</v>
      </c>
      <c r="HT15" s="75" t="s">
        <v>73</v>
      </c>
      <c r="HU15" s="76">
        <v>746518</v>
      </c>
      <c r="HV15" s="76">
        <v>1248543</v>
      </c>
      <c r="HW15" s="76">
        <v>21715117.532000002</v>
      </c>
      <c r="HX15" s="76">
        <v>24458224.68</v>
      </c>
      <c r="HY15" s="76">
        <v>17580</v>
      </c>
      <c r="HZ15" s="76">
        <v>200292</v>
      </c>
      <c r="IA15" s="76">
        <v>11172211.112</v>
      </c>
      <c r="IB15" s="76">
        <v>11994929.18</v>
      </c>
      <c r="IC15" s="76">
        <v>616170</v>
      </c>
      <c r="ID15" s="76">
        <v>838103</v>
      </c>
      <c r="IE15" s="76">
        <v>9018073.4440000001</v>
      </c>
      <c r="IF15" s="76">
        <v>10592576.65</v>
      </c>
      <c r="IG15" s="75" t="s">
        <v>73</v>
      </c>
      <c r="IH15" s="76">
        <v>112768</v>
      </c>
      <c r="II15" s="76">
        <v>210148</v>
      </c>
      <c r="IJ15" s="76">
        <v>1524832.976</v>
      </c>
      <c r="IK15" s="76">
        <v>1870718.85</v>
      </c>
      <c r="IL15" s="76">
        <v>445848</v>
      </c>
      <c r="IM15" s="76">
        <v>500374</v>
      </c>
      <c r="IN15" s="76">
        <v>4969520.0580000002</v>
      </c>
      <c r="IO15" s="76">
        <v>5983775.6600000001</v>
      </c>
      <c r="IP15" s="76">
        <v>16672</v>
      </c>
      <c r="IQ15" s="76">
        <v>486362</v>
      </c>
      <c r="IR15" s="76">
        <v>106550.292</v>
      </c>
      <c r="IS15" s="76">
        <v>329315.76799999998</v>
      </c>
      <c r="IT15" s="76">
        <v>687</v>
      </c>
      <c r="IU15" s="76">
        <v>5254</v>
      </c>
      <c r="IV15" s="76">
        <v>57232.754000000001</v>
      </c>
      <c r="IW15" s="76">
        <v>65755.87</v>
      </c>
      <c r="IX15" s="75" t="s">
        <v>73</v>
      </c>
      <c r="IY15" s="76">
        <v>212579</v>
      </c>
      <c r="IZ15" s="76">
        <v>351013</v>
      </c>
      <c r="JA15" s="76">
        <v>5867668.2819999997</v>
      </c>
      <c r="JB15" s="76">
        <v>7259280.5999999996</v>
      </c>
      <c r="JC15" s="76">
        <v>5194</v>
      </c>
      <c r="JD15" s="76">
        <v>52949</v>
      </c>
      <c r="JE15" s="76">
        <v>3112936.727</v>
      </c>
      <c r="JF15" s="76">
        <v>3561489.51</v>
      </c>
      <c r="JG15" s="76">
        <v>173473</v>
      </c>
      <c r="JH15" s="76">
        <v>237151</v>
      </c>
      <c r="JI15" s="76">
        <v>2387329.37</v>
      </c>
      <c r="JJ15" s="76">
        <v>3174443.35</v>
      </c>
      <c r="JK15" s="75" t="s">
        <v>73</v>
      </c>
      <c r="JL15" s="76">
        <v>33912</v>
      </c>
      <c r="JM15" s="76">
        <v>60913</v>
      </c>
      <c r="JN15" s="76">
        <v>367402.185</v>
      </c>
      <c r="JO15" s="76">
        <v>523347.74</v>
      </c>
      <c r="JP15" s="76">
        <v>122262</v>
      </c>
      <c r="JQ15" s="76">
        <v>137593</v>
      </c>
      <c r="JR15" s="76">
        <v>1317501.368</v>
      </c>
      <c r="JS15" s="76">
        <v>1807869.44</v>
      </c>
      <c r="JT15" s="76">
        <v>4933</v>
      </c>
      <c r="JU15" s="76">
        <v>128177</v>
      </c>
      <c r="JV15" s="76">
        <v>27194.155999999999</v>
      </c>
      <c r="JW15" s="76">
        <v>86586.426000000007</v>
      </c>
      <c r="JX15" s="76">
        <v>186</v>
      </c>
      <c r="JY15" s="76">
        <v>2093</v>
      </c>
      <c r="JZ15" s="76">
        <v>26131.462</v>
      </c>
      <c r="KA15" s="76">
        <v>33252.01</v>
      </c>
    </row>
    <row r="16" spans="1:287" s="67" customFormat="1" ht="11.25" customHeight="1" x14ac:dyDescent="0.15">
      <c r="A16" s="75" t="s">
        <v>226</v>
      </c>
      <c r="B16" s="76">
        <v>5592452</v>
      </c>
      <c r="C16" s="76">
        <v>73904895.366999999</v>
      </c>
      <c r="D16" s="76">
        <v>5562174</v>
      </c>
      <c r="E16" s="76">
        <v>68866669.494000003</v>
      </c>
      <c r="F16" s="76">
        <v>87129890.567000002</v>
      </c>
      <c r="G16" s="76">
        <v>30278</v>
      </c>
      <c r="H16" s="76">
        <v>5038225.8729999997</v>
      </c>
      <c r="I16" s="76">
        <v>3462387</v>
      </c>
      <c r="J16" s="76">
        <v>5210205</v>
      </c>
      <c r="K16" s="76">
        <v>53183305.957999997</v>
      </c>
      <c r="L16" s="76">
        <v>66055886.829999998</v>
      </c>
      <c r="M16" s="75" t="s">
        <v>74</v>
      </c>
      <c r="N16" s="76">
        <v>38620</v>
      </c>
      <c r="O16" s="76">
        <v>390959</v>
      </c>
      <c r="P16" s="76">
        <v>20705289.125</v>
      </c>
      <c r="Q16" s="76">
        <v>22914181.719999999</v>
      </c>
      <c r="R16" s="76">
        <v>2820761</v>
      </c>
      <c r="S16" s="76">
        <v>3808169</v>
      </c>
      <c r="T16" s="76">
        <v>26717415.719999999</v>
      </c>
      <c r="U16" s="76">
        <v>35037814.549999997</v>
      </c>
      <c r="V16" s="76">
        <v>603006</v>
      </c>
      <c r="W16" s="76">
        <v>1011077</v>
      </c>
      <c r="X16" s="76">
        <v>5760601.1129999999</v>
      </c>
      <c r="Y16" s="76">
        <v>8103890.5599999996</v>
      </c>
      <c r="Z16" s="75" t="s">
        <v>74</v>
      </c>
      <c r="AA16" s="76">
        <v>2004659</v>
      </c>
      <c r="AB16" s="76">
        <v>2355939</v>
      </c>
      <c r="AC16" s="76">
        <v>14637839.729</v>
      </c>
      <c r="AD16" s="76">
        <v>19632296.940000001</v>
      </c>
      <c r="AE16" s="76">
        <v>34836</v>
      </c>
      <c r="AF16" s="76">
        <v>923934</v>
      </c>
      <c r="AG16" s="76">
        <v>207310.63500000001</v>
      </c>
      <c r="AH16" s="76">
        <v>617892.87300000002</v>
      </c>
      <c r="AI16" s="76">
        <v>1939</v>
      </c>
      <c r="AJ16" s="76">
        <v>12950</v>
      </c>
      <c r="AK16" s="76">
        <v>129088.853</v>
      </c>
      <c r="AL16" s="76">
        <v>169339.85</v>
      </c>
      <c r="AM16" s="75" t="s">
        <v>74</v>
      </c>
      <c r="AN16" s="76">
        <v>13</v>
      </c>
      <c r="AO16" s="76">
        <v>526</v>
      </c>
      <c r="AP16" s="76">
        <v>324.41000000000003</v>
      </c>
      <c r="AQ16" s="76">
        <v>83403</v>
      </c>
      <c r="AR16" s="76">
        <v>462961.94300000003</v>
      </c>
      <c r="AS16" s="76">
        <v>654256.48600000003</v>
      </c>
      <c r="AT16" s="76">
        <v>4</v>
      </c>
      <c r="AU16" s="76">
        <v>217.58799999999999</v>
      </c>
      <c r="AV16" s="76">
        <v>217.58799999999999</v>
      </c>
      <c r="AW16" s="76">
        <v>387</v>
      </c>
      <c r="AX16" s="76">
        <v>26241.899000000001</v>
      </c>
      <c r="AY16" s="76">
        <v>203</v>
      </c>
      <c r="AZ16" s="76">
        <v>21825.474999999999</v>
      </c>
      <c r="BA16" s="75" t="s">
        <v>74</v>
      </c>
      <c r="BB16" s="76">
        <v>227</v>
      </c>
      <c r="BC16" s="76">
        <v>6552.5929999999998</v>
      </c>
      <c r="BD16" s="76">
        <v>74</v>
      </c>
      <c r="BE16" s="76">
        <v>2314.7890000000002</v>
      </c>
      <c r="BF16" s="76">
        <v>24719</v>
      </c>
      <c r="BG16" s="76">
        <v>629900</v>
      </c>
      <c r="BH16" s="76">
        <v>3007617.2949999999</v>
      </c>
      <c r="BI16" s="76">
        <v>511</v>
      </c>
      <c r="BJ16" s="76">
        <v>25550</v>
      </c>
      <c r="BK16" s="76">
        <v>3001</v>
      </c>
      <c r="BL16" s="76">
        <v>1259448</v>
      </c>
      <c r="BM16" s="75" t="s">
        <v>74</v>
      </c>
      <c r="BN16" s="76">
        <v>2047</v>
      </c>
      <c r="BO16" s="76">
        <v>166564</v>
      </c>
      <c r="BP16" s="76">
        <v>745610.57799999998</v>
      </c>
      <c r="BQ16" s="76">
        <v>4348</v>
      </c>
      <c r="BR16" s="76">
        <v>86337.43</v>
      </c>
      <c r="BS16" s="76">
        <v>4528</v>
      </c>
      <c r="BT16" s="76">
        <v>102321.077</v>
      </c>
      <c r="BU16" s="76">
        <v>2</v>
      </c>
      <c r="BV16" s="76">
        <v>27.114999999999998</v>
      </c>
      <c r="BW16" s="76">
        <v>9767</v>
      </c>
      <c r="BX16" s="76">
        <v>245593.26300000001</v>
      </c>
      <c r="BY16" s="76">
        <v>4938</v>
      </c>
      <c r="BZ16" s="76">
        <v>134404.804</v>
      </c>
      <c r="CA16" s="76">
        <v>4829</v>
      </c>
      <c r="CB16" s="76">
        <v>111188.459</v>
      </c>
      <c r="CC16" s="75" t="s">
        <v>74</v>
      </c>
      <c r="CD16" s="76">
        <v>2021888</v>
      </c>
      <c r="CE16" s="76">
        <v>2979775</v>
      </c>
      <c r="CF16" s="76">
        <v>30368664.870999999</v>
      </c>
      <c r="CG16" s="76">
        <v>38223021.479999997</v>
      </c>
      <c r="CH16" s="76">
        <v>21377</v>
      </c>
      <c r="CI16" s="76">
        <v>190893</v>
      </c>
      <c r="CJ16" s="76">
        <v>11256404.557</v>
      </c>
      <c r="CK16" s="76">
        <v>12466187.220000001</v>
      </c>
      <c r="CL16" s="76">
        <v>1633991</v>
      </c>
      <c r="CM16" s="76">
        <v>2151321</v>
      </c>
      <c r="CN16" s="76">
        <v>15455432.622</v>
      </c>
      <c r="CO16" s="76">
        <v>20555354.809999999</v>
      </c>
      <c r="CP16" s="75" t="s">
        <v>74</v>
      </c>
      <c r="CQ16" s="76">
        <v>366520</v>
      </c>
      <c r="CR16" s="76">
        <v>637561</v>
      </c>
      <c r="CS16" s="76">
        <v>3656827.6919999998</v>
      </c>
      <c r="CT16" s="76">
        <v>5201479.45</v>
      </c>
      <c r="CU16" s="76">
        <v>1136052</v>
      </c>
      <c r="CV16" s="76">
        <v>1296760</v>
      </c>
      <c r="CW16" s="76">
        <v>8623535.3990000002</v>
      </c>
      <c r="CX16" s="76">
        <v>11730696.710000001</v>
      </c>
      <c r="CY16" s="76">
        <v>19386</v>
      </c>
      <c r="CZ16" s="76">
        <v>445019</v>
      </c>
      <c r="DA16" s="76">
        <v>99097.414999999994</v>
      </c>
      <c r="DB16" s="76">
        <v>299186.09499999997</v>
      </c>
      <c r="DC16" s="75" t="s">
        <v>74</v>
      </c>
      <c r="DD16" s="76">
        <v>279</v>
      </c>
      <c r="DE16" s="76">
        <v>1973</v>
      </c>
      <c r="DF16" s="76">
        <v>21498.702000000001</v>
      </c>
      <c r="DG16" s="76">
        <v>28175.05</v>
      </c>
      <c r="DH16" s="76">
        <v>9</v>
      </c>
      <c r="DI16" s="76">
        <v>249</v>
      </c>
      <c r="DJ16" s="76">
        <v>121.01</v>
      </c>
      <c r="DK16" s="76">
        <v>58827</v>
      </c>
      <c r="DL16" s="76">
        <v>279954.32400000002</v>
      </c>
      <c r="DM16" s="76">
        <v>397064.81099999999</v>
      </c>
      <c r="DN16" s="76">
        <v>4</v>
      </c>
      <c r="DO16" s="76">
        <v>217.58799999999999</v>
      </c>
      <c r="DP16" s="76">
        <v>217.58799999999999</v>
      </c>
      <c r="DQ16" s="75" t="s">
        <v>74</v>
      </c>
      <c r="DR16" s="76">
        <v>274</v>
      </c>
      <c r="DS16" s="76">
        <v>19594.805</v>
      </c>
      <c r="DT16" s="76">
        <v>148</v>
      </c>
      <c r="DU16" s="76">
        <v>4669.2340000000004</v>
      </c>
      <c r="DV16" s="76">
        <v>153</v>
      </c>
      <c r="DW16" s="76">
        <v>4819.32</v>
      </c>
      <c r="DX16" s="76">
        <v>54</v>
      </c>
      <c r="DY16" s="76">
        <v>1157.652</v>
      </c>
      <c r="DZ16" s="76">
        <v>29215</v>
      </c>
      <c r="EA16" s="76">
        <v>796464</v>
      </c>
      <c r="EB16" s="76">
        <v>4664513.8729999997</v>
      </c>
      <c r="EC16" s="76">
        <v>24719</v>
      </c>
      <c r="ED16" s="76">
        <v>629900</v>
      </c>
      <c r="EE16" s="76">
        <v>3007617.2949999999</v>
      </c>
      <c r="EF16" s="76">
        <v>315</v>
      </c>
      <c r="EG16" s="76">
        <v>15750</v>
      </c>
      <c r="EH16" s="75" t="s">
        <v>74</v>
      </c>
      <c r="EI16" s="76">
        <v>2134</v>
      </c>
      <c r="EJ16" s="76">
        <v>895536</v>
      </c>
      <c r="EK16" s="76">
        <v>2047</v>
      </c>
      <c r="EL16" s="76">
        <v>166564</v>
      </c>
      <c r="EM16" s="76">
        <v>745610.57799999998</v>
      </c>
      <c r="EN16" s="76">
        <v>1205431</v>
      </c>
      <c r="EO16" s="76">
        <v>1841048</v>
      </c>
      <c r="EP16" s="76">
        <v>17411858.896000002</v>
      </c>
      <c r="EQ16" s="76">
        <v>21607460.68</v>
      </c>
      <c r="ER16" s="76">
        <v>12906</v>
      </c>
      <c r="ES16" s="76">
        <v>148353</v>
      </c>
      <c r="ET16" s="76">
        <v>6857749.9069999997</v>
      </c>
      <c r="EU16" s="76">
        <v>7625822.9100000001</v>
      </c>
      <c r="EV16" s="75" t="s">
        <v>74</v>
      </c>
      <c r="EW16" s="76">
        <v>983604</v>
      </c>
      <c r="EX16" s="76">
        <v>1370532</v>
      </c>
      <c r="EY16" s="76">
        <v>8787661.3059999999</v>
      </c>
      <c r="EZ16" s="76">
        <v>11507829.060000001</v>
      </c>
      <c r="FA16" s="76">
        <v>208921</v>
      </c>
      <c r="FB16" s="76">
        <v>322163</v>
      </c>
      <c r="FC16" s="76">
        <v>1766447.683</v>
      </c>
      <c r="FD16" s="76">
        <v>2473808.71</v>
      </c>
      <c r="FE16" s="76">
        <v>717467</v>
      </c>
      <c r="FF16" s="76">
        <v>885402</v>
      </c>
      <c r="FG16" s="76">
        <v>4521076.483</v>
      </c>
      <c r="FH16" s="76">
        <v>6060007.5199999996</v>
      </c>
      <c r="FI16" s="75" t="s">
        <v>74</v>
      </c>
      <c r="FJ16" s="76">
        <v>11422</v>
      </c>
      <c r="FK16" s="76">
        <v>353154</v>
      </c>
      <c r="FL16" s="76">
        <v>80265.047999999995</v>
      </c>
      <c r="FM16" s="76">
        <v>232738.76</v>
      </c>
      <c r="FN16" s="76">
        <v>1518</v>
      </c>
      <c r="FO16" s="76">
        <v>9800</v>
      </c>
      <c r="FP16" s="76">
        <v>93781.883000000002</v>
      </c>
      <c r="FQ16" s="76">
        <v>125066.28</v>
      </c>
      <c r="FR16" s="76">
        <v>4</v>
      </c>
      <c r="FS16" s="76">
        <v>277</v>
      </c>
      <c r="FT16" s="76">
        <v>203.4</v>
      </c>
      <c r="FU16" s="76">
        <v>24576</v>
      </c>
      <c r="FV16" s="76">
        <v>183007.61900000001</v>
      </c>
      <c r="FW16" s="76">
        <v>257191.67499999999</v>
      </c>
      <c r="FX16" s="75" t="s">
        <v>74</v>
      </c>
      <c r="FY16" s="76" t="s">
        <v>225</v>
      </c>
      <c r="FZ16" s="76" t="s">
        <v>225</v>
      </c>
      <c r="GA16" s="76" t="s">
        <v>225</v>
      </c>
      <c r="GB16" s="76">
        <v>113</v>
      </c>
      <c r="GC16" s="76">
        <v>6647.0940000000001</v>
      </c>
      <c r="GD16" s="76">
        <v>55</v>
      </c>
      <c r="GE16" s="76">
        <v>17156.241000000002</v>
      </c>
      <c r="GF16" s="76">
        <v>74</v>
      </c>
      <c r="GG16" s="76">
        <v>1733.2729999999999</v>
      </c>
      <c r="GH16" s="76">
        <v>20</v>
      </c>
      <c r="GI16" s="76">
        <v>1157.1369999999999</v>
      </c>
      <c r="GJ16" s="76">
        <v>1063</v>
      </c>
      <c r="GK16" s="76">
        <v>373712</v>
      </c>
      <c r="GL16" s="76">
        <v>196</v>
      </c>
      <c r="GM16" s="76">
        <v>9800</v>
      </c>
      <c r="GN16" s="75" t="s">
        <v>74</v>
      </c>
      <c r="GO16" s="76">
        <v>867</v>
      </c>
      <c r="GP16" s="76">
        <v>363912</v>
      </c>
      <c r="GQ16" s="76">
        <v>259602</v>
      </c>
      <c r="GR16" s="76">
        <v>406434</v>
      </c>
      <c r="GS16" s="76">
        <v>3297540.4929999998</v>
      </c>
      <c r="GT16" s="76">
        <v>3939507.91</v>
      </c>
      <c r="GU16" s="76">
        <v>2629</v>
      </c>
      <c r="GV16" s="76">
        <v>19465</v>
      </c>
      <c r="GW16" s="76">
        <v>1238285.5730000001</v>
      </c>
      <c r="GX16" s="76">
        <v>1368683.16</v>
      </c>
      <c r="GY16" s="76">
        <v>230673</v>
      </c>
      <c r="GZ16" s="76">
        <v>350949</v>
      </c>
      <c r="HA16" s="76">
        <v>1862557.264</v>
      </c>
      <c r="HB16" s="76">
        <v>2324952.6800000002</v>
      </c>
      <c r="HC16" s="75" t="s">
        <v>74</v>
      </c>
      <c r="HD16" s="76">
        <v>26300</v>
      </c>
      <c r="HE16" s="76">
        <v>36020</v>
      </c>
      <c r="HF16" s="76">
        <v>196697.65599999999</v>
      </c>
      <c r="HG16" s="76">
        <v>245872.07</v>
      </c>
      <c r="HH16" s="76">
        <v>188238</v>
      </c>
      <c r="HI16" s="76">
        <v>266708</v>
      </c>
      <c r="HJ16" s="76">
        <v>709920.5</v>
      </c>
      <c r="HK16" s="76">
        <v>884426.84</v>
      </c>
      <c r="HL16" s="76">
        <v>2024</v>
      </c>
      <c r="HM16" s="76">
        <v>34047</v>
      </c>
      <c r="HN16" s="76">
        <v>7640.799</v>
      </c>
      <c r="HO16" s="76">
        <v>22040.969000000001</v>
      </c>
      <c r="HP16" s="76">
        <v>275</v>
      </c>
      <c r="HQ16" s="76">
        <v>2307</v>
      </c>
      <c r="HR16" s="76">
        <v>30711.741999999998</v>
      </c>
      <c r="HS16" s="76">
        <v>37477.32</v>
      </c>
      <c r="HT16" s="75" t="s">
        <v>74</v>
      </c>
      <c r="HU16" s="76">
        <v>195351</v>
      </c>
      <c r="HV16" s="76">
        <v>325271</v>
      </c>
      <c r="HW16" s="76">
        <v>4555133.2290000003</v>
      </c>
      <c r="HX16" s="76">
        <v>5161480.03</v>
      </c>
      <c r="HY16" s="76">
        <v>3647</v>
      </c>
      <c r="HZ16" s="76">
        <v>44667</v>
      </c>
      <c r="IA16" s="76">
        <v>2215305.8739999998</v>
      </c>
      <c r="IB16" s="76">
        <v>2384560.5099999998</v>
      </c>
      <c r="IC16" s="76">
        <v>169635</v>
      </c>
      <c r="ID16" s="76">
        <v>239028</v>
      </c>
      <c r="IE16" s="76">
        <v>2060366.8189999999</v>
      </c>
      <c r="IF16" s="76">
        <v>2430978.64</v>
      </c>
      <c r="IG16" s="75" t="s">
        <v>74</v>
      </c>
      <c r="IH16" s="76">
        <v>22069</v>
      </c>
      <c r="II16" s="76">
        <v>41576</v>
      </c>
      <c r="IJ16" s="76">
        <v>279460.53600000002</v>
      </c>
      <c r="IK16" s="76">
        <v>345940.88</v>
      </c>
      <c r="IL16" s="76">
        <v>126565</v>
      </c>
      <c r="IM16" s="76">
        <v>145633</v>
      </c>
      <c r="IN16" s="76">
        <v>1247081.9739999999</v>
      </c>
      <c r="IO16" s="76">
        <v>1504163.16</v>
      </c>
      <c r="IP16" s="76">
        <v>3381</v>
      </c>
      <c r="IQ16" s="76">
        <v>108987</v>
      </c>
      <c r="IR16" s="76">
        <v>24228.121999999999</v>
      </c>
      <c r="IS16" s="76">
        <v>74385.038</v>
      </c>
      <c r="IT16" s="76">
        <v>115</v>
      </c>
      <c r="IU16" s="76">
        <v>867</v>
      </c>
      <c r="IV16" s="76">
        <v>10078.368</v>
      </c>
      <c r="IW16" s="76">
        <v>11396.72</v>
      </c>
      <c r="IX16" s="75" t="s">
        <v>74</v>
      </c>
      <c r="IY16" s="76">
        <v>39717</v>
      </c>
      <c r="IZ16" s="76">
        <v>64111</v>
      </c>
      <c r="JA16" s="76">
        <v>847648.96200000006</v>
      </c>
      <c r="JB16" s="76">
        <v>1063924.6399999999</v>
      </c>
      <c r="JC16" s="76">
        <v>690</v>
      </c>
      <c r="JD16" s="76">
        <v>7046</v>
      </c>
      <c r="JE16" s="76">
        <v>375828.78700000001</v>
      </c>
      <c r="JF16" s="76">
        <v>437611.08</v>
      </c>
      <c r="JG16" s="76">
        <v>33531</v>
      </c>
      <c r="JH16" s="76">
        <v>47288</v>
      </c>
      <c r="JI16" s="76">
        <v>413954.973</v>
      </c>
      <c r="JJ16" s="76">
        <v>543652.04</v>
      </c>
      <c r="JK16" s="75" t="s">
        <v>74</v>
      </c>
      <c r="JL16" s="76">
        <v>5496</v>
      </c>
      <c r="JM16" s="76">
        <v>9777</v>
      </c>
      <c r="JN16" s="76">
        <v>57865.201999999997</v>
      </c>
      <c r="JO16" s="76">
        <v>82661.52</v>
      </c>
      <c r="JP16" s="76">
        <v>24575</v>
      </c>
      <c r="JQ16" s="76">
        <v>28144</v>
      </c>
      <c r="JR16" s="76">
        <v>246145.87299999999</v>
      </c>
      <c r="JS16" s="76">
        <v>337429.55</v>
      </c>
      <c r="JT16" s="76">
        <v>647</v>
      </c>
      <c r="JU16" s="76">
        <v>16774</v>
      </c>
      <c r="JV16" s="76">
        <v>3720.05</v>
      </c>
      <c r="JW16" s="76">
        <v>11582.98</v>
      </c>
      <c r="JX16" s="76">
        <v>27</v>
      </c>
      <c r="JY16" s="76">
        <v>310</v>
      </c>
      <c r="JZ16" s="76">
        <v>3729.9</v>
      </c>
      <c r="KA16" s="76">
        <v>4701.8</v>
      </c>
    </row>
    <row r="17" spans="1:287" s="67" customFormat="1" ht="11.25" customHeight="1" x14ac:dyDescent="0.15">
      <c r="A17" s="75" t="s">
        <v>227</v>
      </c>
      <c r="B17" s="76">
        <v>5069460</v>
      </c>
      <c r="C17" s="76">
        <v>66900210.836000003</v>
      </c>
      <c r="D17" s="76">
        <v>5044780</v>
      </c>
      <c r="E17" s="76">
        <v>62550910.141000003</v>
      </c>
      <c r="F17" s="76">
        <v>79598999.136999995</v>
      </c>
      <c r="G17" s="76">
        <v>24680</v>
      </c>
      <c r="H17" s="76">
        <v>4349300.6950000003</v>
      </c>
      <c r="I17" s="76">
        <v>3164176</v>
      </c>
      <c r="J17" s="76">
        <v>4648550</v>
      </c>
      <c r="K17" s="76">
        <v>48250895.685000002</v>
      </c>
      <c r="L17" s="76">
        <v>60408201.520000003</v>
      </c>
      <c r="M17" s="75" t="s">
        <v>75</v>
      </c>
      <c r="N17" s="76">
        <v>37209</v>
      </c>
      <c r="O17" s="76">
        <v>381525</v>
      </c>
      <c r="P17" s="76">
        <v>18375767.170000002</v>
      </c>
      <c r="Q17" s="76">
        <v>20511747.370000001</v>
      </c>
      <c r="R17" s="76">
        <v>2520386</v>
      </c>
      <c r="S17" s="76">
        <v>3305342</v>
      </c>
      <c r="T17" s="76">
        <v>24305271.644000001</v>
      </c>
      <c r="U17" s="76">
        <v>32053344.960000001</v>
      </c>
      <c r="V17" s="76">
        <v>606581</v>
      </c>
      <c r="W17" s="76">
        <v>961683</v>
      </c>
      <c r="X17" s="76">
        <v>5569856.8710000003</v>
      </c>
      <c r="Y17" s="76">
        <v>7843109.1900000004</v>
      </c>
      <c r="Z17" s="75" t="s">
        <v>75</v>
      </c>
      <c r="AA17" s="76">
        <v>1752614</v>
      </c>
      <c r="AB17" s="76">
        <v>1999565</v>
      </c>
      <c r="AC17" s="76">
        <v>13110224.005999999</v>
      </c>
      <c r="AD17" s="76">
        <v>17623362.68</v>
      </c>
      <c r="AE17" s="76">
        <v>33550</v>
      </c>
      <c r="AF17" s="76">
        <v>929893</v>
      </c>
      <c r="AG17" s="76">
        <v>208210.22500000001</v>
      </c>
      <c r="AH17" s="76">
        <v>619918.61300000001</v>
      </c>
      <c r="AI17" s="76">
        <v>2864</v>
      </c>
      <c r="AJ17" s="76">
        <v>18515</v>
      </c>
      <c r="AK17" s="76">
        <v>175243.59899999999</v>
      </c>
      <c r="AL17" s="76">
        <v>230053.41</v>
      </c>
      <c r="AM17" s="75" t="s">
        <v>75</v>
      </c>
      <c r="AN17" s="76">
        <v>5</v>
      </c>
      <c r="AO17" s="76">
        <v>195</v>
      </c>
      <c r="AP17" s="76">
        <v>87.1</v>
      </c>
      <c r="AQ17" s="76">
        <v>113976</v>
      </c>
      <c r="AR17" s="76">
        <v>506527.13400000002</v>
      </c>
      <c r="AS17" s="76">
        <v>717462.91399999999</v>
      </c>
      <c r="AT17" s="76" t="s">
        <v>228</v>
      </c>
      <c r="AU17" s="76" t="s">
        <v>228</v>
      </c>
      <c r="AV17" s="76" t="s">
        <v>228</v>
      </c>
      <c r="AW17" s="76">
        <v>1206</v>
      </c>
      <c r="AX17" s="76">
        <v>84569.33</v>
      </c>
      <c r="AY17" s="76">
        <v>206</v>
      </c>
      <c r="AZ17" s="76">
        <v>8622.4120000000003</v>
      </c>
      <c r="BA17" s="75" t="s">
        <v>75</v>
      </c>
      <c r="BB17" s="76">
        <v>264</v>
      </c>
      <c r="BC17" s="76">
        <v>12533.555</v>
      </c>
      <c r="BD17" s="76">
        <v>113</v>
      </c>
      <c r="BE17" s="76">
        <v>4382.0240000000003</v>
      </c>
      <c r="BF17" s="76">
        <v>19651</v>
      </c>
      <c r="BG17" s="76">
        <v>541606</v>
      </c>
      <c r="BH17" s="76">
        <v>2563600.7510000002</v>
      </c>
      <c r="BI17" s="76">
        <v>516</v>
      </c>
      <c r="BJ17" s="76">
        <v>25800</v>
      </c>
      <c r="BK17" s="76">
        <v>2703</v>
      </c>
      <c r="BL17" s="76">
        <v>1134488</v>
      </c>
      <c r="BM17" s="75" t="s">
        <v>75</v>
      </c>
      <c r="BN17" s="76">
        <v>1810</v>
      </c>
      <c r="BO17" s="76">
        <v>139097</v>
      </c>
      <c r="BP17" s="76">
        <v>625411.94400000002</v>
      </c>
      <c r="BQ17" s="76">
        <v>6413</v>
      </c>
      <c r="BR17" s="76">
        <v>107131.512</v>
      </c>
      <c r="BS17" s="76">
        <v>2942</v>
      </c>
      <c r="BT17" s="76">
        <v>82482.854000000007</v>
      </c>
      <c r="BU17" s="76">
        <v>1</v>
      </c>
      <c r="BV17" s="76">
        <v>0.70499999999999996</v>
      </c>
      <c r="BW17" s="76">
        <v>11144</v>
      </c>
      <c r="BX17" s="76">
        <v>299721.68699999998</v>
      </c>
      <c r="BY17" s="76">
        <v>7825</v>
      </c>
      <c r="BZ17" s="76">
        <v>200323.25399999999</v>
      </c>
      <c r="CA17" s="76">
        <v>3319</v>
      </c>
      <c r="CB17" s="76">
        <v>99398.433000000005</v>
      </c>
      <c r="CC17" s="75" t="s">
        <v>75</v>
      </c>
      <c r="CD17" s="76">
        <v>1875616</v>
      </c>
      <c r="CE17" s="76">
        <v>2689019</v>
      </c>
      <c r="CF17" s="76">
        <v>27397206.114999998</v>
      </c>
      <c r="CG17" s="76">
        <v>34818803.560000002</v>
      </c>
      <c r="CH17" s="76">
        <v>19745</v>
      </c>
      <c r="CI17" s="76">
        <v>167704</v>
      </c>
      <c r="CJ17" s="76">
        <v>9709879.5309999995</v>
      </c>
      <c r="CK17" s="76">
        <v>10817327.25</v>
      </c>
      <c r="CL17" s="76">
        <v>1480011</v>
      </c>
      <c r="CM17" s="76">
        <v>1907550</v>
      </c>
      <c r="CN17" s="76">
        <v>14096810.42</v>
      </c>
      <c r="CO17" s="76">
        <v>18886179</v>
      </c>
      <c r="CP17" s="75" t="s">
        <v>75</v>
      </c>
      <c r="CQ17" s="76">
        <v>375860</v>
      </c>
      <c r="CR17" s="76">
        <v>613765</v>
      </c>
      <c r="CS17" s="76">
        <v>3590516.1639999999</v>
      </c>
      <c r="CT17" s="76">
        <v>5115297.3099999996</v>
      </c>
      <c r="CU17" s="76">
        <v>1013144</v>
      </c>
      <c r="CV17" s="76">
        <v>1133753</v>
      </c>
      <c r="CW17" s="76">
        <v>7748602.6869999999</v>
      </c>
      <c r="CX17" s="76">
        <v>10566756.23</v>
      </c>
      <c r="CY17" s="76">
        <v>17479</v>
      </c>
      <c r="CZ17" s="76">
        <v>385851</v>
      </c>
      <c r="DA17" s="76">
        <v>85243.902000000002</v>
      </c>
      <c r="DB17" s="76">
        <v>259470.15</v>
      </c>
      <c r="DC17" s="75" t="s">
        <v>75</v>
      </c>
      <c r="DD17" s="76">
        <v>348</v>
      </c>
      <c r="DE17" s="76">
        <v>1921</v>
      </c>
      <c r="DF17" s="76">
        <v>15375.956</v>
      </c>
      <c r="DG17" s="76">
        <v>22430.1</v>
      </c>
      <c r="DH17" s="76">
        <v>3</v>
      </c>
      <c r="DI17" s="76">
        <v>112</v>
      </c>
      <c r="DJ17" s="76">
        <v>40.6</v>
      </c>
      <c r="DK17" s="76">
        <v>85184</v>
      </c>
      <c r="DL17" s="76">
        <v>349911.935</v>
      </c>
      <c r="DM17" s="76">
        <v>496778.28</v>
      </c>
      <c r="DN17" s="76" t="s">
        <v>228</v>
      </c>
      <c r="DO17" s="76" t="s">
        <v>228</v>
      </c>
      <c r="DP17" s="76" t="s">
        <v>228</v>
      </c>
      <c r="DQ17" s="75" t="s">
        <v>75</v>
      </c>
      <c r="DR17" s="76">
        <v>542</v>
      </c>
      <c r="DS17" s="76">
        <v>40574.423000000003</v>
      </c>
      <c r="DT17" s="76">
        <v>141</v>
      </c>
      <c r="DU17" s="76">
        <v>5044.2049999999999</v>
      </c>
      <c r="DV17" s="76">
        <v>118</v>
      </c>
      <c r="DW17" s="76">
        <v>2860.3319999999999</v>
      </c>
      <c r="DX17" s="76">
        <v>65</v>
      </c>
      <c r="DY17" s="76">
        <v>1694.182</v>
      </c>
      <c r="DZ17" s="76">
        <v>23685</v>
      </c>
      <c r="EA17" s="76">
        <v>680703</v>
      </c>
      <c r="EB17" s="76">
        <v>4007120.6949999998</v>
      </c>
      <c r="EC17" s="76">
        <v>19651</v>
      </c>
      <c r="ED17" s="76">
        <v>541606</v>
      </c>
      <c r="EE17" s="76">
        <v>2563600.7510000002</v>
      </c>
      <c r="EF17" s="76">
        <v>312</v>
      </c>
      <c r="EG17" s="76">
        <v>15600</v>
      </c>
      <c r="EH17" s="75" t="s">
        <v>75</v>
      </c>
      <c r="EI17" s="76">
        <v>1912</v>
      </c>
      <c r="EJ17" s="76">
        <v>802508</v>
      </c>
      <c r="EK17" s="76">
        <v>1810</v>
      </c>
      <c r="EL17" s="76">
        <v>139097</v>
      </c>
      <c r="EM17" s="76">
        <v>625411.94400000002</v>
      </c>
      <c r="EN17" s="76">
        <v>1062705</v>
      </c>
      <c r="EO17" s="76">
        <v>1593466</v>
      </c>
      <c r="EP17" s="76">
        <v>15740433.204</v>
      </c>
      <c r="EQ17" s="76">
        <v>19681026.199999999</v>
      </c>
      <c r="ER17" s="76">
        <v>13370</v>
      </c>
      <c r="ES17" s="76">
        <v>162873</v>
      </c>
      <c r="ET17" s="76">
        <v>6347450.2010000004</v>
      </c>
      <c r="EU17" s="76">
        <v>7162437.5599999996</v>
      </c>
      <c r="EV17" s="75" t="s">
        <v>75</v>
      </c>
      <c r="EW17" s="76">
        <v>851481</v>
      </c>
      <c r="EX17" s="76">
        <v>1138464</v>
      </c>
      <c r="EY17" s="76">
        <v>7789755.9689999996</v>
      </c>
      <c r="EZ17" s="76">
        <v>10269008.609999999</v>
      </c>
      <c r="FA17" s="76">
        <v>197854</v>
      </c>
      <c r="FB17" s="76">
        <v>292129</v>
      </c>
      <c r="FC17" s="76">
        <v>1603227.034</v>
      </c>
      <c r="FD17" s="76">
        <v>2249580.0299999998</v>
      </c>
      <c r="FE17" s="76">
        <v>599171</v>
      </c>
      <c r="FF17" s="76">
        <v>709030</v>
      </c>
      <c r="FG17" s="76">
        <v>3940641.1510000001</v>
      </c>
      <c r="FH17" s="76">
        <v>5298804.2300000004</v>
      </c>
      <c r="FI17" s="75" t="s">
        <v>75</v>
      </c>
      <c r="FJ17" s="76">
        <v>12196</v>
      </c>
      <c r="FK17" s="76">
        <v>413706</v>
      </c>
      <c r="FL17" s="76">
        <v>94057.819000000003</v>
      </c>
      <c r="FM17" s="76">
        <v>272235.13900000002</v>
      </c>
      <c r="FN17" s="76">
        <v>2211</v>
      </c>
      <c r="FO17" s="76">
        <v>14103</v>
      </c>
      <c r="FP17" s="76">
        <v>132090.639</v>
      </c>
      <c r="FQ17" s="76">
        <v>174697.63</v>
      </c>
      <c r="FR17" s="76">
        <v>2</v>
      </c>
      <c r="FS17" s="76">
        <v>83</v>
      </c>
      <c r="FT17" s="76">
        <v>46.5</v>
      </c>
      <c r="FU17" s="76">
        <v>28792</v>
      </c>
      <c r="FV17" s="76">
        <v>156615.19899999999</v>
      </c>
      <c r="FW17" s="76">
        <v>220684.633</v>
      </c>
      <c r="FX17" s="75" t="s">
        <v>75</v>
      </c>
      <c r="FY17" s="76" t="s">
        <v>228</v>
      </c>
      <c r="FZ17" s="76" t="s">
        <v>228</v>
      </c>
      <c r="GA17" s="76" t="s">
        <v>228</v>
      </c>
      <c r="GB17" s="76">
        <v>664</v>
      </c>
      <c r="GC17" s="76">
        <v>43994.906999999999</v>
      </c>
      <c r="GD17" s="76">
        <v>65</v>
      </c>
      <c r="GE17" s="76">
        <v>3578.2069999999999</v>
      </c>
      <c r="GF17" s="76">
        <v>146</v>
      </c>
      <c r="GG17" s="76">
        <v>9673.223</v>
      </c>
      <c r="GH17" s="76">
        <v>48</v>
      </c>
      <c r="GI17" s="76">
        <v>2687.8420000000001</v>
      </c>
      <c r="GJ17" s="76">
        <v>995</v>
      </c>
      <c r="GK17" s="76">
        <v>342180</v>
      </c>
      <c r="GL17" s="76">
        <v>204</v>
      </c>
      <c r="GM17" s="76">
        <v>10200</v>
      </c>
      <c r="GN17" s="75" t="s">
        <v>75</v>
      </c>
      <c r="GO17" s="76">
        <v>791</v>
      </c>
      <c r="GP17" s="76">
        <v>331980</v>
      </c>
      <c r="GQ17" s="76">
        <v>216895</v>
      </c>
      <c r="GR17" s="76">
        <v>318419</v>
      </c>
      <c r="GS17" s="76">
        <v>3120926.0690000001</v>
      </c>
      <c r="GT17" s="76">
        <v>3744355.46</v>
      </c>
      <c r="GU17" s="76">
        <v>3269</v>
      </c>
      <c r="GV17" s="76">
        <v>23758</v>
      </c>
      <c r="GW17" s="76">
        <v>1288439.017</v>
      </c>
      <c r="GX17" s="76">
        <v>1458503.64</v>
      </c>
      <c r="GY17" s="76">
        <v>188410</v>
      </c>
      <c r="GZ17" s="76">
        <v>262136</v>
      </c>
      <c r="HA17" s="76">
        <v>1652423.3</v>
      </c>
      <c r="HB17" s="76">
        <v>2060774.03</v>
      </c>
      <c r="HC17" s="75" t="s">
        <v>75</v>
      </c>
      <c r="HD17" s="76">
        <v>25216</v>
      </c>
      <c r="HE17" s="76">
        <v>32525</v>
      </c>
      <c r="HF17" s="76">
        <v>180063.75200000001</v>
      </c>
      <c r="HG17" s="76">
        <v>225077.79</v>
      </c>
      <c r="HH17" s="76">
        <v>149391</v>
      </c>
      <c r="HI17" s="76">
        <v>196150</v>
      </c>
      <c r="HJ17" s="76">
        <v>554349.41099999996</v>
      </c>
      <c r="HK17" s="76">
        <v>691371.32</v>
      </c>
      <c r="HL17" s="76">
        <v>2685</v>
      </c>
      <c r="HM17" s="76">
        <v>46597</v>
      </c>
      <c r="HN17" s="76">
        <v>9580.0360000000001</v>
      </c>
      <c r="HO17" s="76">
        <v>30205.455999999998</v>
      </c>
      <c r="HP17" s="76">
        <v>387</v>
      </c>
      <c r="HQ17" s="76">
        <v>2334</v>
      </c>
      <c r="HR17" s="76">
        <v>24064.844000000001</v>
      </c>
      <c r="HS17" s="76">
        <v>30074.52</v>
      </c>
      <c r="HT17" s="75" t="s">
        <v>75</v>
      </c>
      <c r="HU17" s="76">
        <v>186667</v>
      </c>
      <c r="HV17" s="76">
        <v>305333</v>
      </c>
      <c r="HW17" s="76">
        <v>4274648.3810000001</v>
      </c>
      <c r="HX17" s="76">
        <v>4859132.16</v>
      </c>
      <c r="HY17" s="76">
        <v>3419</v>
      </c>
      <c r="HZ17" s="76">
        <v>43980</v>
      </c>
      <c r="IA17" s="76">
        <v>1941170.683</v>
      </c>
      <c r="IB17" s="76">
        <v>2098413</v>
      </c>
      <c r="IC17" s="76">
        <v>156856</v>
      </c>
      <c r="ID17" s="76">
        <v>216081</v>
      </c>
      <c r="IE17" s="76">
        <v>2019155.986</v>
      </c>
      <c r="IF17" s="76">
        <v>2370698</v>
      </c>
      <c r="IG17" s="75" t="s">
        <v>75</v>
      </c>
      <c r="IH17" s="76">
        <v>26392</v>
      </c>
      <c r="II17" s="76">
        <v>45272</v>
      </c>
      <c r="IJ17" s="76">
        <v>314321.712</v>
      </c>
      <c r="IK17" s="76">
        <v>390021.16</v>
      </c>
      <c r="IL17" s="76">
        <v>116727</v>
      </c>
      <c r="IM17" s="76">
        <v>130521</v>
      </c>
      <c r="IN17" s="76">
        <v>1190266.6140000001</v>
      </c>
      <c r="IO17" s="76">
        <v>1436946.65</v>
      </c>
      <c r="IP17" s="76">
        <v>3249</v>
      </c>
      <c r="IQ17" s="76">
        <v>113623</v>
      </c>
      <c r="IR17" s="76">
        <v>25011.065999999999</v>
      </c>
      <c r="IS17" s="76">
        <v>76688.406000000003</v>
      </c>
      <c r="IT17" s="76">
        <v>239</v>
      </c>
      <c r="IU17" s="76">
        <v>1783</v>
      </c>
      <c r="IV17" s="76">
        <v>18894.973999999998</v>
      </c>
      <c r="IW17" s="76">
        <v>21764.15</v>
      </c>
      <c r="IX17" s="75" t="s">
        <v>75</v>
      </c>
      <c r="IY17" s="76">
        <v>39188</v>
      </c>
      <c r="IZ17" s="76">
        <v>60732</v>
      </c>
      <c r="JA17" s="76">
        <v>838607.98499999999</v>
      </c>
      <c r="JB17" s="76">
        <v>1049239.6000000001</v>
      </c>
      <c r="JC17" s="76">
        <v>675</v>
      </c>
      <c r="JD17" s="76">
        <v>6968</v>
      </c>
      <c r="JE17" s="76">
        <v>377266.755</v>
      </c>
      <c r="JF17" s="76">
        <v>433569.56</v>
      </c>
      <c r="JG17" s="76">
        <v>32038</v>
      </c>
      <c r="JH17" s="76">
        <v>43247</v>
      </c>
      <c r="JI17" s="76">
        <v>399549.26899999997</v>
      </c>
      <c r="JJ17" s="76">
        <v>527459.35</v>
      </c>
      <c r="JK17" s="75" t="s">
        <v>75</v>
      </c>
      <c r="JL17" s="76">
        <v>6475</v>
      </c>
      <c r="JM17" s="76">
        <v>10517</v>
      </c>
      <c r="JN17" s="76">
        <v>61791.961000000003</v>
      </c>
      <c r="JO17" s="76">
        <v>88210.69</v>
      </c>
      <c r="JP17" s="76">
        <v>23572</v>
      </c>
      <c r="JQ17" s="76">
        <v>26261</v>
      </c>
      <c r="JR17" s="76">
        <v>230713.554</v>
      </c>
      <c r="JS17" s="76">
        <v>320855.57</v>
      </c>
      <c r="JT17" s="76">
        <v>626</v>
      </c>
      <c r="JU17" s="76">
        <v>16713</v>
      </c>
      <c r="JV17" s="76">
        <v>3897.4380000000001</v>
      </c>
      <c r="JW17" s="76">
        <v>11524.918</v>
      </c>
      <c r="JX17" s="76">
        <v>66</v>
      </c>
      <c r="JY17" s="76">
        <v>708</v>
      </c>
      <c r="JZ17" s="76">
        <v>8882.0300000000007</v>
      </c>
      <c r="KA17" s="76">
        <v>11161.53</v>
      </c>
    </row>
    <row r="18" spans="1:287" s="67" customFormat="1" ht="11.25" customHeight="1" x14ac:dyDescent="0.15">
      <c r="A18" s="75" t="s">
        <v>229</v>
      </c>
      <c r="B18" s="76">
        <v>9699132</v>
      </c>
      <c r="C18" s="76">
        <v>128310324.691</v>
      </c>
      <c r="D18" s="76">
        <v>9649299</v>
      </c>
      <c r="E18" s="76">
        <v>119449478.65099999</v>
      </c>
      <c r="F18" s="76">
        <v>151467662.69400001</v>
      </c>
      <c r="G18" s="76">
        <v>49833</v>
      </c>
      <c r="H18" s="76">
        <v>8860846.0399999991</v>
      </c>
      <c r="I18" s="76">
        <v>6050931</v>
      </c>
      <c r="J18" s="76">
        <v>8712931</v>
      </c>
      <c r="K18" s="76">
        <v>92796663.304000005</v>
      </c>
      <c r="L18" s="76">
        <v>115862283.01000001</v>
      </c>
      <c r="M18" s="75" t="s">
        <v>76</v>
      </c>
      <c r="N18" s="76">
        <v>66225</v>
      </c>
      <c r="O18" s="76">
        <v>634233</v>
      </c>
      <c r="P18" s="76">
        <v>35541725.044</v>
      </c>
      <c r="Q18" s="76">
        <v>39523095.609999999</v>
      </c>
      <c r="R18" s="76">
        <v>4770365</v>
      </c>
      <c r="S18" s="76">
        <v>6227088</v>
      </c>
      <c r="T18" s="76">
        <v>47006994.513999999</v>
      </c>
      <c r="U18" s="76">
        <v>61947451.210000001</v>
      </c>
      <c r="V18" s="76">
        <v>1214341</v>
      </c>
      <c r="W18" s="76">
        <v>1851610</v>
      </c>
      <c r="X18" s="76">
        <v>10247943.745999999</v>
      </c>
      <c r="Y18" s="76">
        <v>14391736.189999999</v>
      </c>
      <c r="Z18" s="75" t="s">
        <v>76</v>
      </c>
      <c r="AA18" s="76">
        <v>3285950</v>
      </c>
      <c r="AB18" s="76">
        <v>3769142</v>
      </c>
      <c r="AC18" s="76">
        <v>24078872.670000002</v>
      </c>
      <c r="AD18" s="76">
        <v>32204656.460000001</v>
      </c>
      <c r="AE18" s="76">
        <v>59983</v>
      </c>
      <c r="AF18" s="76">
        <v>1479177</v>
      </c>
      <c r="AG18" s="76">
        <v>333791.87199999997</v>
      </c>
      <c r="AH18" s="76">
        <v>990183.01199999999</v>
      </c>
      <c r="AI18" s="76">
        <v>7599</v>
      </c>
      <c r="AJ18" s="76">
        <v>47089</v>
      </c>
      <c r="AK18" s="76">
        <v>428059.89199999999</v>
      </c>
      <c r="AL18" s="76">
        <v>564937.22</v>
      </c>
      <c r="AM18" s="75" t="s">
        <v>76</v>
      </c>
      <c r="AN18" s="76">
        <v>11</v>
      </c>
      <c r="AO18" s="76">
        <v>950</v>
      </c>
      <c r="AP18" s="76">
        <v>706.91</v>
      </c>
      <c r="AQ18" s="76">
        <v>284656</v>
      </c>
      <c r="AR18" s="76">
        <v>1301884.5049999999</v>
      </c>
      <c r="AS18" s="76">
        <v>1845602.9920000001</v>
      </c>
      <c r="AT18" s="76" t="s">
        <v>230</v>
      </c>
      <c r="AU18" s="76" t="s">
        <v>230</v>
      </c>
      <c r="AV18" s="76" t="s">
        <v>230</v>
      </c>
      <c r="AW18" s="76">
        <v>1447</v>
      </c>
      <c r="AX18" s="76">
        <v>100077.39599999999</v>
      </c>
      <c r="AY18" s="76">
        <v>494</v>
      </c>
      <c r="AZ18" s="76">
        <v>26383.544000000002</v>
      </c>
      <c r="BA18" s="75" t="s">
        <v>76</v>
      </c>
      <c r="BB18" s="76">
        <v>586</v>
      </c>
      <c r="BC18" s="76">
        <v>18407.817999999999</v>
      </c>
      <c r="BD18" s="76">
        <v>230</v>
      </c>
      <c r="BE18" s="76">
        <v>14216.367</v>
      </c>
      <c r="BF18" s="76">
        <v>40555</v>
      </c>
      <c r="BG18" s="76">
        <v>1037298</v>
      </c>
      <c r="BH18" s="76">
        <v>5325238.943</v>
      </c>
      <c r="BI18" s="76">
        <v>851</v>
      </c>
      <c r="BJ18" s="76">
        <v>42474.7</v>
      </c>
      <c r="BK18" s="76">
        <v>5350</v>
      </c>
      <c r="BL18" s="76">
        <v>2245412.2149999999</v>
      </c>
      <c r="BM18" s="75" t="s">
        <v>76</v>
      </c>
      <c r="BN18" s="76">
        <v>3077</v>
      </c>
      <c r="BO18" s="76">
        <v>258447</v>
      </c>
      <c r="BP18" s="76">
        <v>1247720.182</v>
      </c>
      <c r="BQ18" s="76">
        <v>9108</v>
      </c>
      <c r="BR18" s="76">
        <v>151308.549</v>
      </c>
      <c r="BS18" s="76">
        <v>8286</v>
      </c>
      <c r="BT18" s="76">
        <v>199102.603</v>
      </c>
      <c r="BU18" s="76">
        <v>1</v>
      </c>
      <c r="BV18" s="76">
        <v>3.2210000000000001</v>
      </c>
      <c r="BW18" s="76">
        <v>20151</v>
      </c>
      <c r="BX18" s="76">
        <v>509496.277</v>
      </c>
      <c r="BY18" s="76">
        <v>11049</v>
      </c>
      <c r="BZ18" s="76">
        <v>277769.489</v>
      </c>
      <c r="CA18" s="76">
        <v>9102</v>
      </c>
      <c r="CB18" s="76">
        <v>231726.788</v>
      </c>
      <c r="CC18" s="75" t="s">
        <v>76</v>
      </c>
      <c r="CD18" s="76">
        <v>3446608</v>
      </c>
      <c r="CE18" s="76">
        <v>4870915</v>
      </c>
      <c r="CF18" s="76">
        <v>51581596.704000004</v>
      </c>
      <c r="CG18" s="76">
        <v>65326139.850000001</v>
      </c>
      <c r="CH18" s="76">
        <v>35351</v>
      </c>
      <c r="CI18" s="76">
        <v>295920</v>
      </c>
      <c r="CJ18" s="76">
        <v>18867334.784000002</v>
      </c>
      <c r="CK18" s="76">
        <v>21016593.949999999</v>
      </c>
      <c r="CL18" s="76">
        <v>2692325</v>
      </c>
      <c r="CM18" s="76">
        <v>3445047</v>
      </c>
      <c r="CN18" s="76">
        <v>26392022.998</v>
      </c>
      <c r="CO18" s="76">
        <v>35325549.130000003</v>
      </c>
      <c r="CP18" s="75" t="s">
        <v>76</v>
      </c>
      <c r="CQ18" s="76">
        <v>718932</v>
      </c>
      <c r="CR18" s="76">
        <v>1129948</v>
      </c>
      <c r="CS18" s="76">
        <v>6322238.9220000003</v>
      </c>
      <c r="CT18" s="76">
        <v>8983996.7699999996</v>
      </c>
      <c r="CU18" s="76">
        <v>1811427</v>
      </c>
      <c r="CV18" s="76">
        <v>2033668</v>
      </c>
      <c r="CW18" s="76">
        <v>13785275.524</v>
      </c>
      <c r="CX18" s="76">
        <v>18677873.460000001</v>
      </c>
      <c r="CY18" s="76">
        <v>32304</v>
      </c>
      <c r="CZ18" s="76">
        <v>673902</v>
      </c>
      <c r="DA18" s="76">
        <v>150062.94500000001</v>
      </c>
      <c r="DB18" s="76">
        <v>453166.67499999999</v>
      </c>
      <c r="DC18" s="75" t="s">
        <v>76</v>
      </c>
      <c r="DD18" s="76">
        <v>1167</v>
      </c>
      <c r="DE18" s="76">
        <v>8814</v>
      </c>
      <c r="DF18" s="76">
        <v>77620.766000000003</v>
      </c>
      <c r="DG18" s="76">
        <v>105859.79</v>
      </c>
      <c r="DH18" s="76">
        <v>6</v>
      </c>
      <c r="DI18" s="76">
        <v>217</v>
      </c>
      <c r="DJ18" s="76">
        <v>101.46</v>
      </c>
      <c r="DK18" s="76">
        <v>209149</v>
      </c>
      <c r="DL18" s="76">
        <v>920438.96</v>
      </c>
      <c r="DM18" s="76">
        <v>1307885.3370000001</v>
      </c>
      <c r="DN18" s="76" t="s">
        <v>230</v>
      </c>
      <c r="DO18" s="76" t="s">
        <v>230</v>
      </c>
      <c r="DP18" s="76" t="s">
        <v>230</v>
      </c>
      <c r="DQ18" s="75" t="s">
        <v>76</v>
      </c>
      <c r="DR18" s="76">
        <v>960</v>
      </c>
      <c r="DS18" s="76">
        <v>70059.070000000007</v>
      </c>
      <c r="DT18" s="76">
        <v>385</v>
      </c>
      <c r="DU18" s="76">
        <v>21108.132000000001</v>
      </c>
      <c r="DV18" s="76">
        <v>278</v>
      </c>
      <c r="DW18" s="76">
        <v>7882.5789999999997</v>
      </c>
      <c r="DX18" s="76">
        <v>153</v>
      </c>
      <c r="DY18" s="76">
        <v>11544.599</v>
      </c>
      <c r="DZ18" s="76">
        <v>47633</v>
      </c>
      <c r="EA18" s="76">
        <v>1295745</v>
      </c>
      <c r="EB18" s="76">
        <v>8041555.8250000002</v>
      </c>
      <c r="EC18" s="76">
        <v>40555</v>
      </c>
      <c r="ED18" s="76">
        <v>1037298</v>
      </c>
      <c r="EE18" s="76">
        <v>5325238.943</v>
      </c>
      <c r="EF18" s="76">
        <v>570</v>
      </c>
      <c r="EG18" s="76">
        <v>28424.7</v>
      </c>
      <c r="EH18" s="75" t="s">
        <v>76</v>
      </c>
      <c r="EI18" s="76">
        <v>3431</v>
      </c>
      <c r="EJ18" s="76">
        <v>1440172</v>
      </c>
      <c r="EK18" s="76">
        <v>3077</v>
      </c>
      <c r="EL18" s="76">
        <v>258447</v>
      </c>
      <c r="EM18" s="76">
        <v>1247720.182</v>
      </c>
      <c r="EN18" s="76">
        <v>2156595</v>
      </c>
      <c r="EO18" s="76">
        <v>3118913</v>
      </c>
      <c r="EP18" s="76">
        <v>30493125.006000001</v>
      </c>
      <c r="EQ18" s="76">
        <v>38153480.590000004</v>
      </c>
      <c r="ER18" s="76">
        <v>22650</v>
      </c>
      <c r="ES18" s="76">
        <v>250635</v>
      </c>
      <c r="ET18" s="76">
        <v>11841498.079</v>
      </c>
      <c r="EU18" s="76">
        <v>13229039.029999999</v>
      </c>
      <c r="EV18" s="75" t="s">
        <v>76</v>
      </c>
      <c r="EW18" s="76">
        <v>1711504</v>
      </c>
      <c r="EX18" s="76">
        <v>2265906</v>
      </c>
      <c r="EY18" s="76">
        <v>15449067.672</v>
      </c>
      <c r="EZ18" s="76">
        <v>20439455.059999999</v>
      </c>
      <c r="FA18" s="76">
        <v>422441</v>
      </c>
      <c r="FB18" s="76">
        <v>602372</v>
      </c>
      <c r="FC18" s="76">
        <v>3202559.2549999999</v>
      </c>
      <c r="FD18" s="76">
        <v>4484986.5</v>
      </c>
      <c r="FE18" s="76">
        <v>1215185</v>
      </c>
      <c r="FF18" s="76">
        <v>1440122</v>
      </c>
      <c r="FG18" s="76">
        <v>7820946.7659999998</v>
      </c>
      <c r="FH18" s="76">
        <v>10442571.800000001</v>
      </c>
      <c r="FI18" s="75" t="s">
        <v>76</v>
      </c>
      <c r="FJ18" s="76">
        <v>19977</v>
      </c>
      <c r="FK18" s="76">
        <v>592893</v>
      </c>
      <c r="FL18" s="76">
        <v>135592.644</v>
      </c>
      <c r="FM18" s="76">
        <v>391746.59399999998</v>
      </c>
      <c r="FN18" s="76">
        <v>5800</v>
      </c>
      <c r="FO18" s="76">
        <v>32002</v>
      </c>
      <c r="FP18" s="76">
        <v>273657.87300000002</v>
      </c>
      <c r="FQ18" s="76">
        <v>372981.78</v>
      </c>
      <c r="FR18" s="76">
        <v>5</v>
      </c>
      <c r="FS18" s="76">
        <v>733</v>
      </c>
      <c r="FT18" s="76">
        <v>605.45000000000005</v>
      </c>
      <c r="FU18" s="76">
        <v>75507</v>
      </c>
      <c r="FV18" s="76">
        <v>381445.54499999998</v>
      </c>
      <c r="FW18" s="76">
        <v>537717.65399999998</v>
      </c>
      <c r="FX18" s="75" t="s">
        <v>76</v>
      </c>
      <c r="FY18" s="76" t="s">
        <v>230</v>
      </c>
      <c r="FZ18" s="76" t="s">
        <v>230</v>
      </c>
      <c r="GA18" s="76" t="s">
        <v>230</v>
      </c>
      <c r="GB18" s="76">
        <v>487</v>
      </c>
      <c r="GC18" s="76">
        <v>30018.326000000001</v>
      </c>
      <c r="GD18" s="76">
        <v>109</v>
      </c>
      <c r="GE18" s="76">
        <v>5275.4120000000003</v>
      </c>
      <c r="GF18" s="76">
        <v>308</v>
      </c>
      <c r="GG18" s="76">
        <v>10525.239</v>
      </c>
      <c r="GH18" s="76">
        <v>77</v>
      </c>
      <c r="GI18" s="76">
        <v>2671.768</v>
      </c>
      <c r="GJ18" s="76">
        <v>2200</v>
      </c>
      <c r="GK18" s="76">
        <v>819290.21499999997</v>
      </c>
      <c r="GL18" s="76">
        <v>281</v>
      </c>
      <c r="GM18" s="76">
        <v>14050</v>
      </c>
      <c r="GN18" s="75" t="s">
        <v>76</v>
      </c>
      <c r="GO18" s="76">
        <v>1919</v>
      </c>
      <c r="GP18" s="76">
        <v>805240.21499999997</v>
      </c>
      <c r="GQ18" s="76">
        <v>438977</v>
      </c>
      <c r="GR18" s="76">
        <v>627769</v>
      </c>
      <c r="GS18" s="76">
        <v>6647734.1610000003</v>
      </c>
      <c r="GT18" s="76">
        <v>7836581.8600000003</v>
      </c>
      <c r="GU18" s="76">
        <v>4960</v>
      </c>
      <c r="GV18" s="76">
        <v>37672</v>
      </c>
      <c r="GW18" s="76">
        <v>2868986.5359999998</v>
      </c>
      <c r="GX18" s="76">
        <v>3124807.44</v>
      </c>
      <c r="GY18" s="76">
        <v>379682</v>
      </c>
      <c r="GZ18" s="76">
        <v>524722</v>
      </c>
      <c r="HA18" s="76">
        <v>3429394.8709999998</v>
      </c>
      <c r="HB18" s="76">
        <v>4275272.8499999996</v>
      </c>
      <c r="HC18" s="75" t="s">
        <v>76</v>
      </c>
      <c r="HD18" s="76">
        <v>54335</v>
      </c>
      <c r="HE18" s="76">
        <v>65375</v>
      </c>
      <c r="HF18" s="76">
        <v>349352.75400000002</v>
      </c>
      <c r="HG18" s="76">
        <v>436501.57</v>
      </c>
      <c r="HH18" s="76">
        <v>298818</v>
      </c>
      <c r="HI18" s="76">
        <v>394055</v>
      </c>
      <c r="HJ18" s="76">
        <v>1185635.365</v>
      </c>
      <c r="HK18" s="76">
        <v>1473455.66</v>
      </c>
      <c r="HL18" s="76">
        <v>3638</v>
      </c>
      <c r="HM18" s="76">
        <v>62673</v>
      </c>
      <c r="HN18" s="76">
        <v>13531.722</v>
      </c>
      <c r="HO18" s="76">
        <v>40664.902000000002</v>
      </c>
      <c r="HP18" s="76">
        <v>911</v>
      </c>
      <c r="HQ18" s="76">
        <v>4754</v>
      </c>
      <c r="HR18" s="76">
        <v>47819.61</v>
      </c>
      <c r="HS18" s="76">
        <v>59759.06</v>
      </c>
      <c r="HT18" s="75" t="s">
        <v>76</v>
      </c>
      <c r="HU18" s="76">
        <v>356537</v>
      </c>
      <c r="HV18" s="76">
        <v>580751</v>
      </c>
      <c r="HW18" s="76">
        <v>8562950.4979999997</v>
      </c>
      <c r="HX18" s="76">
        <v>9692745.7300000004</v>
      </c>
      <c r="HY18" s="76">
        <v>6493</v>
      </c>
      <c r="HZ18" s="76">
        <v>71580</v>
      </c>
      <c r="IA18" s="76">
        <v>3822915.5920000002</v>
      </c>
      <c r="IB18" s="76">
        <v>4114816.54</v>
      </c>
      <c r="IC18" s="76">
        <v>292873</v>
      </c>
      <c r="ID18" s="76">
        <v>415247</v>
      </c>
      <c r="IE18" s="76">
        <v>4152651.7519999999</v>
      </c>
      <c r="IF18" s="76">
        <v>4848575.34</v>
      </c>
      <c r="IG18" s="75" t="s">
        <v>76</v>
      </c>
      <c r="IH18" s="76">
        <v>57171</v>
      </c>
      <c r="II18" s="76">
        <v>93924</v>
      </c>
      <c r="IJ18" s="76">
        <v>587383.15399999998</v>
      </c>
      <c r="IK18" s="76">
        <v>729353.85</v>
      </c>
      <c r="IL18" s="76">
        <v>207828</v>
      </c>
      <c r="IM18" s="76">
        <v>237160</v>
      </c>
      <c r="IN18" s="76">
        <v>1999178.622</v>
      </c>
      <c r="IO18" s="76">
        <v>2425442.39</v>
      </c>
      <c r="IP18" s="76">
        <v>6073</v>
      </c>
      <c r="IQ18" s="76">
        <v>173439</v>
      </c>
      <c r="IR18" s="76">
        <v>39257.720999999998</v>
      </c>
      <c r="IS18" s="76">
        <v>118744.481</v>
      </c>
      <c r="IT18" s="76">
        <v>565</v>
      </c>
      <c r="IU18" s="76">
        <v>5720</v>
      </c>
      <c r="IV18" s="76">
        <v>72317.653999999995</v>
      </c>
      <c r="IW18" s="76">
        <v>79719.08</v>
      </c>
      <c r="IX18" s="75" t="s">
        <v>76</v>
      </c>
      <c r="IY18" s="76">
        <v>91191</v>
      </c>
      <c r="IZ18" s="76">
        <v>142352</v>
      </c>
      <c r="JA18" s="76">
        <v>2158991.0959999999</v>
      </c>
      <c r="JB18" s="76">
        <v>2689916.84</v>
      </c>
      <c r="JC18" s="76">
        <v>1731</v>
      </c>
      <c r="JD18" s="76">
        <v>16098</v>
      </c>
      <c r="JE18" s="76">
        <v>1009976.589</v>
      </c>
      <c r="JF18" s="76">
        <v>1162646.0900000001</v>
      </c>
      <c r="JG18" s="76">
        <v>73663</v>
      </c>
      <c r="JH18" s="76">
        <v>100888</v>
      </c>
      <c r="JI18" s="76">
        <v>1013252.0919999999</v>
      </c>
      <c r="JJ18" s="76">
        <v>1333871.68</v>
      </c>
      <c r="JK18" s="75" t="s">
        <v>76</v>
      </c>
      <c r="JL18" s="76">
        <v>15797</v>
      </c>
      <c r="JM18" s="76">
        <v>25366</v>
      </c>
      <c r="JN18" s="76">
        <v>135762.41500000001</v>
      </c>
      <c r="JO18" s="76">
        <v>193399.07</v>
      </c>
      <c r="JP18" s="76">
        <v>51510</v>
      </c>
      <c r="JQ18" s="76">
        <v>58192</v>
      </c>
      <c r="JR18" s="76">
        <v>473471.75799999997</v>
      </c>
      <c r="JS18" s="76">
        <v>658768.81000000006</v>
      </c>
      <c r="JT18" s="76">
        <v>1629</v>
      </c>
      <c r="JU18" s="76">
        <v>38943</v>
      </c>
      <c r="JV18" s="76">
        <v>8878.5619999999999</v>
      </c>
      <c r="JW18" s="76">
        <v>26525.261999999999</v>
      </c>
      <c r="JX18" s="76">
        <v>67</v>
      </c>
      <c r="JY18" s="76">
        <v>553</v>
      </c>
      <c r="JZ18" s="76">
        <v>4463.5990000000002</v>
      </c>
      <c r="KA18" s="76">
        <v>6376.57</v>
      </c>
    </row>
    <row r="19" spans="1:287" s="67" customFormat="1" ht="11.25" customHeight="1" x14ac:dyDescent="0.15">
      <c r="A19" s="75" t="s">
        <v>231</v>
      </c>
      <c r="B19" s="76">
        <v>4262485</v>
      </c>
      <c r="C19" s="76">
        <v>57644141.093999997</v>
      </c>
      <c r="D19" s="76">
        <v>4241756</v>
      </c>
      <c r="E19" s="76">
        <v>54311711.093000002</v>
      </c>
      <c r="F19" s="76">
        <v>68859406.384000003</v>
      </c>
      <c r="G19" s="76">
        <v>20729</v>
      </c>
      <c r="H19" s="76">
        <v>3332430.0010000002</v>
      </c>
      <c r="I19" s="76">
        <v>2648672</v>
      </c>
      <c r="J19" s="76">
        <v>3918856</v>
      </c>
      <c r="K19" s="76">
        <v>41662652.798</v>
      </c>
      <c r="L19" s="76">
        <v>51872422.25</v>
      </c>
      <c r="M19" s="75" t="s">
        <v>77</v>
      </c>
      <c r="N19" s="76">
        <v>32225</v>
      </c>
      <c r="O19" s="76">
        <v>340377</v>
      </c>
      <c r="P19" s="76">
        <v>16886760.888</v>
      </c>
      <c r="Q19" s="76">
        <v>18742371.5</v>
      </c>
      <c r="R19" s="76">
        <v>2133222</v>
      </c>
      <c r="S19" s="76">
        <v>2807581</v>
      </c>
      <c r="T19" s="76">
        <v>20015739.605999999</v>
      </c>
      <c r="U19" s="76">
        <v>26445637.800000001</v>
      </c>
      <c r="V19" s="76">
        <v>483225</v>
      </c>
      <c r="W19" s="76">
        <v>770898</v>
      </c>
      <c r="X19" s="76">
        <v>4760152.3039999995</v>
      </c>
      <c r="Y19" s="76">
        <v>6684412.9500000002</v>
      </c>
      <c r="Z19" s="75" t="s">
        <v>77</v>
      </c>
      <c r="AA19" s="76">
        <v>1497406</v>
      </c>
      <c r="AB19" s="76">
        <v>1714779</v>
      </c>
      <c r="AC19" s="76">
        <v>11794845.589</v>
      </c>
      <c r="AD19" s="76">
        <v>15701320.16</v>
      </c>
      <c r="AE19" s="76">
        <v>29390</v>
      </c>
      <c r="AF19" s="76">
        <v>804548</v>
      </c>
      <c r="AG19" s="76">
        <v>177066.2</v>
      </c>
      <c r="AH19" s="76">
        <v>532805.92000000004</v>
      </c>
      <c r="AI19" s="76">
        <v>1736</v>
      </c>
      <c r="AJ19" s="76">
        <v>11605</v>
      </c>
      <c r="AK19" s="76">
        <v>103577.43399999999</v>
      </c>
      <c r="AL19" s="76">
        <v>137253.85</v>
      </c>
      <c r="AM19" s="75" t="s">
        <v>77</v>
      </c>
      <c r="AN19" s="76">
        <v>7</v>
      </c>
      <c r="AO19" s="76">
        <v>197</v>
      </c>
      <c r="AP19" s="76">
        <v>140.77000000000001</v>
      </c>
      <c r="AQ19" s="76">
        <v>87693</v>
      </c>
      <c r="AR19" s="76">
        <v>435823.03399999999</v>
      </c>
      <c r="AS19" s="76">
        <v>615604.20400000003</v>
      </c>
      <c r="AT19" s="76" t="s">
        <v>232</v>
      </c>
      <c r="AU19" s="76" t="s">
        <v>232</v>
      </c>
      <c r="AV19" s="76" t="s">
        <v>232</v>
      </c>
      <c r="AW19" s="76">
        <v>151</v>
      </c>
      <c r="AX19" s="76">
        <v>10111.861999999999</v>
      </c>
      <c r="AY19" s="76">
        <v>151</v>
      </c>
      <c r="AZ19" s="76">
        <v>5240.7240000000002</v>
      </c>
      <c r="BA19" s="75" t="s">
        <v>77</v>
      </c>
      <c r="BB19" s="76">
        <v>120</v>
      </c>
      <c r="BC19" s="76">
        <v>3764.84</v>
      </c>
      <c r="BD19" s="76">
        <v>34</v>
      </c>
      <c r="BE19" s="76">
        <v>678.88900000000001</v>
      </c>
      <c r="BF19" s="76">
        <v>17101</v>
      </c>
      <c r="BG19" s="76">
        <v>446574</v>
      </c>
      <c r="BH19" s="76">
        <v>2070254.044</v>
      </c>
      <c r="BI19" s="76">
        <v>437</v>
      </c>
      <c r="BJ19" s="76">
        <v>21850</v>
      </c>
      <c r="BK19" s="76">
        <v>1846</v>
      </c>
      <c r="BL19" s="76">
        <v>774960</v>
      </c>
      <c r="BM19" s="75" t="s">
        <v>77</v>
      </c>
      <c r="BN19" s="76">
        <v>1345</v>
      </c>
      <c r="BO19" s="76">
        <v>104417</v>
      </c>
      <c r="BP19" s="76">
        <v>465365.95699999999</v>
      </c>
      <c r="BQ19" s="76">
        <v>2903</v>
      </c>
      <c r="BR19" s="76">
        <v>53275.097000000002</v>
      </c>
      <c r="BS19" s="76">
        <v>2883</v>
      </c>
      <c r="BT19" s="76">
        <v>64533.856</v>
      </c>
      <c r="BU19" s="76" t="s">
        <v>232</v>
      </c>
      <c r="BV19" s="76" t="s">
        <v>232</v>
      </c>
      <c r="BW19" s="76">
        <v>6242</v>
      </c>
      <c r="BX19" s="76">
        <v>137605.26800000001</v>
      </c>
      <c r="BY19" s="76">
        <v>3205</v>
      </c>
      <c r="BZ19" s="76">
        <v>68627.683000000005</v>
      </c>
      <c r="CA19" s="76">
        <v>3037</v>
      </c>
      <c r="CB19" s="76">
        <v>68977.585000000006</v>
      </c>
      <c r="CC19" s="75" t="s">
        <v>77</v>
      </c>
      <c r="CD19" s="76">
        <v>1553154</v>
      </c>
      <c r="CE19" s="76">
        <v>2232980</v>
      </c>
      <c r="CF19" s="76">
        <v>22853710.361000001</v>
      </c>
      <c r="CG19" s="76">
        <v>28964772.25</v>
      </c>
      <c r="CH19" s="76">
        <v>16455</v>
      </c>
      <c r="CI19" s="76">
        <v>147547</v>
      </c>
      <c r="CJ19" s="76">
        <v>8663207.9959999993</v>
      </c>
      <c r="CK19" s="76">
        <v>9597596.4000000004</v>
      </c>
      <c r="CL19" s="76">
        <v>1239287</v>
      </c>
      <c r="CM19" s="76">
        <v>1595826</v>
      </c>
      <c r="CN19" s="76">
        <v>11162269.921</v>
      </c>
      <c r="CO19" s="76">
        <v>15060021.1</v>
      </c>
      <c r="CP19" s="75" t="s">
        <v>77</v>
      </c>
      <c r="CQ19" s="76">
        <v>297412</v>
      </c>
      <c r="CR19" s="76">
        <v>489607</v>
      </c>
      <c r="CS19" s="76">
        <v>3028232.4440000001</v>
      </c>
      <c r="CT19" s="76">
        <v>4307154.75</v>
      </c>
      <c r="CU19" s="76">
        <v>849283</v>
      </c>
      <c r="CV19" s="76">
        <v>951845</v>
      </c>
      <c r="CW19" s="76">
        <v>6565578.4610000001</v>
      </c>
      <c r="CX19" s="76">
        <v>8921440.0800000001</v>
      </c>
      <c r="CY19" s="76">
        <v>15028</v>
      </c>
      <c r="CZ19" s="76">
        <v>334768</v>
      </c>
      <c r="DA19" s="76">
        <v>74188.084000000003</v>
      </c>
      <c r="DB19" s="76">
        <v>224690.204</v>
      </c>
      <c r="DC19" s="75" t="s">
        <v>77</v>
      </c>
      <c r="DD19" s="76">
        <v>245</v>
      </c>
      <c r="DE19" s="76">
        <v>1896</v>
      </c>
      <c r="DF19" s="76">
        <v>15625.71</v>
      </c>
      <c r="DG19" s="76">
        <v>21366</v>
      </c>
      <c r="DH19" s="76">
        <v>3</v>
      </c>
      <c r="DI19" s="76">
        <v>119</v>
      </c>
      <c r="DJ19" s="76">
        <v>87</v>
      </c>
      <c r="DK19" s="76">
        <v>60747</v>
      </c>
      <c r="DL19" s="76">
        <v>282437.071</v>
      </c>
      <c r="DM19" s="76">
        <v>400399.821</v>
      </c>
      <c r="DN19" s="76" t="s">
        <v>232</v>
      </c>
      <c r="DO19" s="76" t="s">
        <v>232</v>
      </c>
      <c r="DP19" s="76" t="s">
        <v>232</v>
      </c>
      <c r="DQ19" s="75" t="s">
        <v>77</v>
      </c>
      <c r="DR19" s="76">
        <v>102</v>
      </c>
      <c r="DS19" s="76">
        <v>5508.768</v>
      </c>
      <c r="DT19" s="76">
        <v>122</v>
      </c>
      <c r="DU19" s="76">
        <v>4540.2780000000002</v>
      </c>
      <c r="DV19" s="76">
        <v>58</v>
      </c>
      <c r="DW19" s="76">
        <v>1585.31</v>
      </c>
      <c r="DX19" s="76">
        <v>24</v>
      </c>
      <c r="DY19" s="76">
        <v>393.89</v>
      </c>
      <c r="DZ19" s="76">
        <v>20067</v>
      </c>
      <c r="EA19" s="76">
        <v>550991</v>
      </c>
      <c r="EB19" s="76">
        <v>3127400.0010000002</v>
      </c>
      <c r="EC19" s="76">
        <v>17101</v>
      </c>
      <c r="ED19" s="76">
        <v>446574</v>
      </c>
      <c r="EE19" s="76">
        <v>2070254.044</v>
      </c>
      <c r="EF19" s="76">
        <v>240</v>
      </c>
      <c r="EG19" s="76">
        <v>12000</v>
      </c>
      <c r="EH19" s="75" t="s">
        <v>77</v>
      </c>
      <c r="EI19" s="76">
        <v>1381</v>
      </c>
      <c r="EJ19" s="76">
        <v>579780</v>
      </c>
      <c r="EK19" s="76">
        <v>1345</v>
      </c>
      <c r="EL19" s="76">
        <v>104417</v>
      </c>
      <c r="EM19" s="76">
        <v>465365.95699999999</v>
      </c>
      <c r="EN19" s="76">
        <v>873079</v>
      </c>
      <c r="EO19" s="76">
        <v>1324214</v>
      </c>
      <c r="EP19" s="76">
        <v>13587330.512</v>
      </c>
      <c r="EQ19" s="76">
        <v>16891520.510000002</v>
      </c>
      <c r="ER19" s="76">
        <v>11519</v>
      </c>
      <c r="ES19" s="76">
        <v>139640</v>
      </c>
      <c r="ET19" s="76">
        <v>5679756.75</v>
      </c>
      <c r="EU19" s="76">
        <v>6375966</v>
      </c>
      <c r="EV19" s="75" t="s">
        <v>77</v>
      </c>
      <c r="EW19" s="76">
        <v>707145</v>
      </c>
      <c r="EX19" s="76">
        <v>958607</v>
      </c>
      <c r="EY19" s="76">
        <v>6560773.4929999998</v>
      </c>
      <c r="EZ19" s="76">
        <v>8626259.1400000006</v>
      </c>
      <c r="FA19" s="76">
        <v>154415</v>
      </c>
      <c r="FB19" s="76">
        <v>225967</v>
      </c>
      <c r="FC19" s="76">
        <v>1346800.2690000001</v>
      </c>
      <c r="FD19" s="76">
        <v>1889295.37</v>
      </c>
      <c r="FE19" s="76">
        <v>509789</v>
      </c>
      <c r="FF19" s="76">
        <v>605753</v>
      </c>
      <c r="FG19" s="76">
        <v>3728478.8139999998</v>
      </c>
      <c r="FH19" s="76">
        <v>4943816.6100000003</v>
      </c>
      <c r="FI19" s="75" t="s">
        <v>77</v>
      </c>
      <c r="FJ19" s="76">
        <v>10364</v>
      </c>
      <c r="FK19" s="76">
        <v>340013</v>
      </c>
      <c r="FL19" s="76">
        <v>73925.637000000002</v>
      </c>
      <c r="FM19" s="76">
        <v>220398.587</v>
      </c>
      <c r="FN19" s="76">
        <v>1342</v>
      </c>
      <c r="FO19" s="76">
        <v>8319</v>
      </c>
      <c r="FP19" s="76">
        <v>74358.953999999998</v>
      </c>
      <c r="FQ19" s="76">
        <v>99994.35</v>
      </c>
      <c r="FR19" s="76">
        <v>4</v>
      </c>
      <c r="FS19" s="76">
        <v>78</v>
      </c>
      <c r="FT19" s="76">
        <v>53.77</v>
      </c>
      <c r="FU19" s="76">
        <v>26946</v>
      </c>
      <c r="FV19" s="76">
        <v>153385.96299999999</v>
      </c>
      <c r="FW19" s="76">
        <v>215204.38200000001</v>
      </c>
      <c r="FX19" s="75" t="s">
        <v>77</v>
      </c>
      <c r="FY19" s="76" t="s">
        <v>232</v>
      </c>
      <c r="FZ19" s="76" t="s">
        <v>232</v>
      </c>
      <c r="GA19" s="76" t="s">
        <v>232</v>
      </c>
      <c r="GB19" s="76">
        <v>49</v>
      </c>
      <c r="GC19" s="76">
        <v>4603.0940000000001</v>
      </c>
      <c r="GD19" s="76">
        <v>29</v>
      </c>
      <c r="GE19" s="76">
        <v>700.44600000000003</v>
      </c>
      <c r="GF19" s="76">
        <v>62</v>
      </c>
      <c r="GG19" s="76">
        <v>2179.5300000000002</v>
      </c>
      <c r="GH19" s="76">
        <v>10</v>
      </c>
      <c r="GI19" s="76">
        <v>284.99900000000002</v>
      </c>
      <c r="GJ19" s="76">
        <v>662</v>
      </c>
      <c r="GK19" s="76">
        <v>205030</v>
      </c>
      <c r="GL19" s="76">
        <v>197</v>
      </c>
      <c r="GM19" s="76">
        <v>9850</v>
      </c>
      <c r="GN19" s="75" t="s">
        <v>77</v>
      </c>
      <c r="GO19" s="76">
        <v>465</v>
      </c>
      <c r="GP19" s="76">
        <v>195180</v>
      </c>
      <c r="GQ19" s="76">
        <v>165587</v>
      </c>
      <c r="GR19" s="76">
        <v>251251</v>
      </c>
      <c r="GS19" s="76">
        <v>2481115.693</v>
      </c>
      <c r="GT19" s="76">
        <v>2966293.52</v>
      </c>
      <c r="GU19" s="76">
        <v>2535</v>
      </c>
      <c r="GV19" s="76">
        <v>17933</v>
      </c>
      <c r="GW19" s="76">
        <v>1020065.072</v>
      </c>
      <c r="GX19" s="76">
        <v>1150378.8899999999</v>
      </c>
      <c r="GY19" s="76">
        <v>145078</v>
      </c>
      <c r="GZ19" s="76">
        <v>210614</v>
      </c>
      <c r="HA19" s="76">
        <v>1332332.5009999999</v>
      </c>
      <c r="HB19" s="76">
        <v>1655016.98</v>
      </c>
      <c r="HC19" s="75" t="s">
        <v>77</v>
      </c>
      <c r="HD19" s="76">
        <v>17974</v>
      </c>
      <c r="HE19" s="76">
        <v>22704</v>
      </c>
      <c r="HF19" s="76">
        <v>128718.12</v>
      </c>
      <c r="HG19" s="76">
        <v>160897.65</v>
      </c>
      <c r="HH19" s="76">
        <v>118883</v>
      </c>
      <c r="HI19" s="76">
        <v>159004</v>
      </c>
      <c r="HJ19" s="76">
        <v>457995.19</v>
      </c>
      <c r="HK19" s="76">
        <v>572380.66</v>
      </c>
      <c r="HL19" s="76">
        <v>1964</v>
      </c>
      <c r="HM19" s="76">
        <v>31644</v>
      </c>
      <c r="HN19" s="76">
        <v>5759.0569999999998</v>
      </c>
      <c r="HO19" s="76">
        <v>19756.417000000001</v>
      </c>
      <c r="HP19" s="76">
        <v>201</v>
      </c>
      <c r="HQ19" s="76">
        <v>1266</v>
      </c>
      <c r="HR19" s="76">
        <v>15479.678</v>
      </c>
      <c r="HS19" s="76">
        <v>18686.47</v>
      </c>
      <c r="HT19" s="75" t="s">
        <v>77</v>
      </c>
      <c r="HU19" s="76">
        <v>188793</v>
      </c>
      <c r="HV19" s="76">
        <v>309046</v>
      </c>
      <c r="HW19" s="76">
        <v>4466335.0829999996</v>
      </c>
      <c r="HX19" s="76">
        <v>5075486.16</v>
      </c>
      <c r="HY19" s="76">
        <v>3694</v>
      </c>
      <c r="HZ19" s="76">
        <v>46963</v>
      </c>
      <c r="IA19" s="76">
        <v>2180659.162</v>
      </c>
      <c r="IB19" s="76">
        <v>2355902.2799999998</v>
      </c>
      <c r="IC19" s="76">
        <v>159247</v>
      </c>
      <c r="ID19" s="76">
        <v>216077</v>
      </c>
      <c r="IE19" s="76">
        <v>1958149.645</v>
      </c>
      <c r="IF19" s="76">
        <v>2313553.34</v>
      </c>
      <c r="IG19" s="75" t="s">
        <v>77</v>
      </c>
      <c r="IH19" s="76">
        <v>25852</v>
      </c>
      <c r="II19" s="76">
        <v>46006</v>
      </c>
      <c r="IJ19" s="76">
        <v>327526.27600000001</v>
      </c>
      <c r="IK19" s="76">
        <v>406030.54</v>
      </c>
      <c r="IL19" s="76">
        <v>118825</v>
      </c>
      <c r="IM19" s="76">
        <v>135168</v>
      </c>
      <c r="IN19" s="76">
        <v>1309528.4620000001</v>
      </c>
      <c r="IO19" s="76">
        <v>1568519.14</v>
      </c>
      <c r="IP19" s="76">
        <v>3465</v>
      </c>
      <c r="IQ19" s="76">
        <v>115476</v>
      </c>
      <c r="IR19" s="76">
        <v>25592.121999999999</v>
      </c>
      <c r="IS19" s="76">
        <v>77953.962</v>
      </c>
      <c r="IT19" s="76">
        <v>134</v>
      </c>
      <c r="IU19" s="76">
        <v>1230</v>
      </c>
      <c r="IV19" s="76">
        <v>12025.878000000001</v>
      </c>
      <c r="IW19" s="76">
        <v>13843.09</v>
      </c>
      <c r="IX19" s="75" t="s">
        <v>77</v>
      </c>
      <c r="IY19" s="76">
        <v>33646</v>
      </c>
      <c r="IZ19" s="76">
        <v>52616</v>
      </c>
      <c r="JA19" s="76">
        <v>755276.84199999995</v>
      </c>
      <c r="JB19" s="76">
        <v>940643.33</v>
      </c>
      <c r="JC19" s="76">
        <v>557</v>
      </c>
      <c r="JD19" s="76">
        <v>6227</v>
      </c>
      <c r="JE19" s="76">
        <v>363136.98</v>
      </c>
      <c r="JF19" s="76">
        <v>412906.82</v>
      </c>
      <c r="JG19" s="76">
        <v>27543</v>
      </c>
      <c r="JH19" s="76">
        <v>37071</v>
      </c>
      <c r="JI19" s="76">
        <v>334546.54700000002</v>
      </c>
      <c r="JJ19" s="76">
        <v>445804.22</v>
      </c>
      <c r="JK19" s="75" t="s">
        <v>77</v>
      </c>
      <c r="JL19" s="76">
        <v>5546</v>
      </c>
      <c r="JM19" s="76">
        <v>9318</v>
      </c>
      <c r="JN19" s="76">
        <v>57593.315000000002</v>
      </c>
      <c r="JO19" s="76">
        <v>81932.289999999994</v>
      </c>
      <c r="JP19" s="76">
        <v>19509</v>
      </c>
      <c r="JQ19" s="76">
        <v>22013</v>
      </c>
      <c r="JR19" s="76">
        <v>191259.85200000001</v>
      </c>
      <c r="JS19" s="76">
        <v>267544.33</v>
      </c>
      <c r="JT19" s="76">
        <v>533</v>
      </c>
      <c r="JU19" s="76">
        <v>14291</v>
      </c>
      <c r="JV19" s="76">
        <v>3360.357</v>
      </c>
      <c r="JW19" s="76">
        <v>9763.1669999999995</v>
      </c>
      <c r="JX19" s="76">
        <v>15</v>
      </c>
      <c r="JY19" s="76">
        <v>160</v>
      </c>
      <c r="JZ19" s="76">
        <v>1566.8920000000001</v>
      </c>
      <c r="KA19" s="76">
        <v>2050.41</v>
      </c>
    </row>
    <row r="20" spans="1:287" s="67" customFormat="1" ht="7.5" customHeight="1" x14ac:dyDescent="0.15">
      <c r="A20" s="75"/>
      <c r="B20" s="76"/>
      <c r="C20" s="76"/>
      <c r="D20" s="76"/>
      <c r="E20" s="76"/>
      <c r="F20" s="76"/>
      <c r="G20" s="76"/>
      <c r="H20" s="76"/>
      <c r="I20" s="76"/>
      <c r="J20" s="76"/>
      <c r="K20" s="76"/>
      <c r="L20" s="76"/>
      <c r="M20" s="75"/>
      <c r="N20" s="76"/>
      <c r="O20" s="76"/>
      <c r="P20" s="76"/>
      <c r="Q20" s="76"/>
      <c r="R20" s="76"/>
      <c r="S20" s="76"/>
      <c r="T20" s="76"/>
      <c r="U20" s="76"/>
      <c r="V20" s="76"/>
      <c r="W20" s="76"/>
      <c r="X20" s="76"/>
      <c r="Y20" s="76"/>
      <c r="Z20" s="75"/>
      <c r="AA20" s="76"/>
      <c r="AB20" s="76"/>
      <c r="AC20" s="76"/>
      <c r="AD20" s="76"/>
      <c r="AE20" s="76"/>
      <c r="AF20" s="76"/>
      <c r="AG20" s="76"/>
      <c r="AH20" s="76"/>
      <c r="AI20" s="76"/>
      <c r="AJ20" s="76"/>
      <c r="AK20" s="76"/>
      <c r="AL20" s="76"/>
      <c r="AM20" s="75"/>
      <c r="AN20" s="76"/>
      <c r="AO20" s="76"/>
      <c r="AP20" s="76"/>
      <c r="AQ20" s="76"/>
      <c r="AR20" s="76"/>
      <c r="AS20" s="76"/>
      <c r="AT20" s="76"/>
      <c r="AU20" s="76"/>
      <c r="AV20" s="76"/>
      <c r="AW20" s="76"/>
      <c r="AX20" s="76"/>
      <c r="AY20" s="76"/>
      <c r="AZ20" s="76"/>
      <c r="BA20" s="75"/>
      <c r="BB20" s="76"/>
      <c r="BC20" s="76"/>
      <c r="BD20" s="76"/>
      <c r="BE20" s="76"/>
      <c r="BF20" s="76"/>
      <c r="BG20" s="76"/>
      <c r="BH20" s="76"/>
      <c r="BI20" s="76"/>
      <c r="BJ20" s="76"/>
      <c r="BK20" s="76"/>
      <c r="BL20" s="76"/>
      <c r="BM20" s="75"/>
      <c r="BN20" s="76"/>
      <c r="BO20" s="76"/>
      <c r="BP20" s="76"/>
      <c r="BQ20" s="76"/>
      <c r="BR20" s="76"/>
      <c r="BS20" s="76"/>
      <c r="BT20" s="76"/>
      <c r="BU20" s="76"/>
      <c r="BV20" s="76"/>
      <c r="BW20" s="76"/>
      <c r="BX20" s="76"/>
      <c r="BY20" s="76"/>
      <c r="BZ20" s="76"/>
      <c r="CA20" s="76"/>
      <c r="CB20" s="76"/>
      <c r="CC20" s="75"/>
      <c r="CD20" s="76"/>
      <c r="CE20" s="76"/>
      <c r="CF20" s="76"/>
      <c r="CG20" s="76"/>
      <c r="CH20" s="76"/>
      <c r="CI20" s="76"/>
      <c r="CJ20" s="76"/>
      <c r="CK20" s="76"/>
      <c r="CL20" s="76"/>
      <c r="CM20" s="76"/>
      <c r="CN20" s="76"/>
      <c r="CO20" s="76"/>
      <c r="CP20" s="75"/>
      <c r="CQ20" s="76"/>
      <c r="CR20" s="76"/>
      <c r="CS20" s="76"/>
      <c r="CT20" s="76"/>
      <c r="CU20" s="76"/>
      <c r="CV20" s="76"/>
      <c r="CW20" s="76"/>
      <c r="CX20" s="76"/>
      <c r="CY20" s="76"/>
      <c r="CZ20" s="76"/>
      <c r="DA20" s="76"/>
      <c r="DB20" s="76"/>
      <c r="DC20" s="75"/>
      <c r="DD20" s="76"/>
      <c r="DE20" s="76"/>
      <c r="DF20" s="76"/>
      <c r="DG20" s="76"/>
      <c r="DH20" s="76"/>
      <c r="DI20" s="76"/>
      <c r="DJ20" s="76"/>
      <c r="DK20" s="76"/>
      <c r="DL20" s="76"/>
      <c r="DM20" s="76"/>
      <c r="DN20" s="76"/>
      <c r="DO20" s="76"/>
      <c r="DP20" s="76"/>
      <c r="DQ20" s="75"/>
      <c r="DR20" s="76"/>
      <c r="DS20" s="76"/>
      <c r="DT20" s="76"/>
      <c r="DU20" s="76"/>
      <c r="DV20" s="76"/>
      <c r="DW20" s="76"/>
      <c r="DX20" s="76"/>
      <c r="DY20" s="76"/>
      <c r="DZ20" s="76"/>
      <c r="EA20" s="76"/>
      <c r="EB20" s="76"/>
      <c r="EC20" s="76"/>
      <c r="ED20" s="76"/>
      <c r="EE20" s="76"/>
      <c r="EF20" s="76"/>
      <c r="EG20" s="76"/>
      <c r="EH20" s="75"/>
      <c r="EI20" s="76"/>
      <c r="EJ20" s="76"/>
      <c r="EK20" s="76"/>
      <c r="EL20" s="76"/>
      <c r="EM20" s="76"/>
      <c r="EN20" s="76"/>
      <c r="EO20" s="76"/>
      <c r="EP20" s="76"/>
      <c r="EQ20" s="76"/>
      <c r="ER20" s="76"/>
      <c r="ES20" s="76"/>
      <c r="ET20" s="76"/>
      <c r="EU20" s="76"/>
      <c r="EV20" s="75"/>
      <c r="EW20" s="76"/>
      <c r="EX20" s="76"/>
      <c r="EY20" s="76"/>
      <c r="EZ20" s="76"/>
      <c r="FA20" s="76"/>
      <c r="FB20" s="76"/>
      <c r="FC20" s="76"/>
      <c r="FD20" s="76"/>
      <c r="FE20" s="76"/>
      <c r="FF20" s="76"/>
      <c r="FG20" s="76"/>
      <c r="FH20" s="76"/>
      <c r="FI20" s="75"/>
      <c r="FJ20" s="76"/>
      <c r="FK20" s="76"/>
      <c r="FL20" s="76"/>
      <c r="FM20" s="76"/>
      <c r="FN20" s="76"/>
      <c r="FO20" s="76"/>
      <c r="FP20" s="76"/>
      <c r="FQ20" s="76"/>
      <c r="FR20" s="76"/>
      <c r="FS20" s="76"/>
      <c r="FT20" s="76"/>
      <c r="FU20" s="76"/>
      <c r="FV20" s="76"/>
      <c r="FW20" s="76"/>
      <c r="FX20" s="75"/>
      <c r="FY20" s="76"/>
      <c r="FZ20" s="76"/>
      <c r="GA20" s="76"/>
      <c r="GB20" s="76"/>
      <c r="GC20" s="76"/>
      <c r="GD20" s="76"/>
      <c r="GE20" s="76"/>
      <c r="GF20" s="76"/>
      <c r="GG20" s="76"/>
      <c r="GH20" s="76"/>
      <c r="GI20" s="76"/>
      <c r="GJ20" s="76"/>
      <c r="GK20" s="76"/>
      <c r="GL20" s="76"/>
      <c r="GM20" s="76"/>
      <c r="GN20" s="75"/>
      <c r="GO20" s="76"/>
      <c r="GP20" s="76"/>
      <c r="GQ20" s="76"/>
      <c r="GR20" s="76"/>
      <c r="GS20" s="76"/>
      <c r="GT20" s="76"/>
      <c r="GU20" s="76"/>
      <c r="GV20" s="76"/>
      <c r="GW20" s="76"/>
      <c r="GX20" s="76"/>
      <c r="GY20" s="76"/>
      <c r="GZ20" s="76"/>
      <c r="HA20" s="76"/>
      <c r="HB20" s="76"/>
      <c r="HC20" s="75"/>
      <c r="HD20" s="76"/>
      <c r="HE20" s="76"/>
      <c r="HF20" s="76"/>
      <c r="HG20" s="76"/>
      <c r="HH20" s="76"/>
      <c r="HI20" s="76"/>
      <c r="HJ20" s="76"/>
      <c r="HK20" s="76"/>
      <c r="HL20" s="76"/>
      <c r="HM20" s="76"/>
      <c r="HN20" s="76"/>
      <c r="HO20" s="76"/>
      <c r="HP20" s="76"/>
      <c r="HQ20" s="76"/>
      <c r="HR20" s="76"/>
      <c r="HS20" s="76"/>
      <c r="HT20" s="75"/>
      <c r="HU20" s="76"/>
      <c r="HV20" s="76"/>
      <c r="HW20" s="76"/>
      <c r="HX20" s="76"/>
      <c r="HY20" s="76"/>
      <c r="HZ20" s="76"/>
      <c r="IA20" s="76"/>
      <c r="IB20" s="76"/>
      <c r="IC20" s="76"/>
      <c r="ID20" s="76"/>
      <c r="IE20" s="76"/>
      <c r="IF20" s="76"/>
      <c r="IG20" s="75"/>
      <c r="IH20" s="76"/>
      <c r="II20" s="76"/>
      <c r="IJ20" s="76"/>
      <c r="IK20" s="76"/>
      <c r="IL20" s="76"/>
      <c r="IM20" s="76"/>
      <c r="IN20" s="76"/>
      <c r="IO20" s="76"/>
      <c r="IP20" s="76"/>
      <c r="IQ20" s="76"/>
      <c r="IR20" s="76"/>
      <c r="IS20" s="76"/>
      <c r="IT20" s="76"/>
      <c r="IU20" s="76"/>
      <c r="IV20" s="76"/>
      <c r="IW20" s="76"/>
      <c r="IX20" s="75"/>
      <c r="IY20" s="76"/>
      <c r="IZ20" s="76"/>
      <c r="JA20" s="76"/>
      <c r="JB20" s="76"/>
      <c r="JC20" s="76"/>
      <c r="JD20" s="76"/>
      <c r="JE20" s="76"/>
      <c r="JF20" s="76"/>
      <c r="JG20" s="76"/>
      <c r="JH20" s="76"/>
      <c r="JI20" s="76"/>
      <c r="JJ20" s="76"/>
      <c r="JK20" s="75"/>
      <c r="JL20" s="76"/>
      <c r="JM20" s="76"/>
      <c r="JN20" s="76"/>
      <c r="JO20" s="76"/>
      <c r="JP20" s="76"/>
      <c r="JQ20" s="76"/>
      <c r="JR20" s="76"/>
      <c r="JS20" s="76"/>
      <c r="JT20" s="76"/>
      <c r="JU20" s="76"/>
      <c r="JV20" s="76"/>
      <c r="JW20" s="76"/>
      <c r="JX20" s="76"/>
      <c r="JY20" s="76"/>
      <c r="JZ20" s="76"/>
      <c r="KA20" s="76"/>
    </row>
    <row r="21" spans="1:287" s="67" customFormat="1" ht="11.25" customHeight="1" x14ac:dyDescent="0.15">
      <c r="A21" s="75" t="s">
        <v>233</v>
      </c>
      <c r="B21" s="76">
        <v>5317246</v>
      </c>
      <c r="C21" s="76">
        <v>68006283.518000007</v>
      </c>
      <c r="D21" s="76">
        <v>5290801</v>
      </c>
      <c r="E21" s="76">
        <v>63294916.895999998</v>
      </c>
      <c r="F21" s="76">
        <v>80431429.458000004</v>
      </c>
      <c r="G21" s="76">
        <v>26445</v>
      </c>
      <c r="H21" s="76">
        <v>4711366.6220000004</v>
      </c>
      <c r="I21" s="76">
        <v>3424684</v>
      </c>
      <c r="J21" s="76">
        <v>4955958</v>
      </c>
      <c r="K21" s="76">
        <v>49831424.980999999</v>
      </c>
      <c r="L21" s="76">
        <v>62595995.280000001</v>
      </c>
      <c r="M21" s="75" t="s">
        <v>78</v>
      </c>
      <c r="N21" s="76">
        <v>36244</v>
      </c>
      <c r="O21" s="76">
        <v>367532</v>
      </c>
      <c r="P21" s="76">
        <v>19014544.754999999</v>
      </c>
      <c r="Q21" s="76">
        <v>21231251.239999998</v>
      </c>
      <c r="R21" s="76">
        <v>2707718</v>
      </c>
      <c r="S21" s="76">
        <v>3602046</v>
      </c>
      <c r="T21" s="76">
        <v>25146000.907000002</v>
      </c>
      <c r="U21" s="76">
        <v>33403354.199999999</v>
      </c>
      <c r="V21" s="76">
        <v>680722</v>
      </c>
      <c r="W21" s="76">
        <v>986380</v>
      </c>
      <c r="X21" s="76">
        <v>5670879.3190000001</v>
      </c>
      <c r="Y21" s="76">
        <v>7961389.8399999999</v>
      </c>
      <c r="Z21" s="75" t="s">
        <v>78</v>
      </c>
      <c r="AA21" s="76">
        <v>1758716</v>
      </c>
      <c r="AB21" s="76">
        <v>2019222</v>
      </c>
      <c r="AC21" s="76">
        <v>12310741.937999999</v>
      </c>
      <c r="AD21" s="76">
        <v>16445140.199999999</v>
      </c>
      <c r="AE21" s="76">
        <v>33468</v>
      </c>
      <c r="AF21" s="76">
        <v>868872</v>
      </c>
      <c r="AG21" s="76">
        <v>193740.4</v>
      </c>
      <c r="AH21" s="76">
        <v>580626.61199999996</v>
      </c>
      <c r="AI21" s="76">
        <v>3119</v>
      </c>
      <c r="AJ21" s="76">
        <v>19758</v>
      </c>
      <c r="AK21" s="76">
        <v>182838.14600000001</v>
      </c>
      <c r="AL21" s="76">
        <v>243178.33</v>
      </c>
      <c r="AM21" s="75" t="s">
        <v>78</v>
      </c>
      <c r="AN21" s="76">
        <v>1</v>
      </c>
      <c r="AO21" s="76">
        <v>153</v>
      </c>
      <c r="AP21" s="76">
        <v>98.65</v>
      </c>
      <c r="AQ21" s="76">
        <v>93641</v>
      </c>
      <c r="AR21" s="76">
        <v>401309.22100000002</v>
      </c>
      <c r="AS21" s="76">
        <v>566489.03599999996</v>
      </c>
      <c r="AT21" s="76" t="s">
        <v>232</v>
      </c>
      <c r="AU21" s="76" t="s">
        <v>232</v>
      </c>
      <c r="AV21" s="76" t="s">
        <v>232</v>
      </c>
      <c r="AW21" s="76">
        <v>1160</v>
      </c>
      <c r="AX21" s="76">
        <v>120645.075</v>
      </c>
      <c r="AY21" s="76">
        <v>296</v>
      </c>
      <c r="AZ21" s="76">
        <v>9629.1509999999998</v>
      </c>
      <c r="BA21" s="75" t="s">
        <v>78</v>
      </c>
      <c r="BB21" s="76">
        <v>587</v>
      </c>
      <c r="BC21" s="76">
        <v>41542.330999999998</v>
      </c>
      <c r="BD21" s="76">
        <v>291</v>
      </c>
      <c r="BE21" s="76">
        <v>12834.019</v>
      </c>
      <c r="BF21" s="76">
        <v>20730</v>
      </c>
      <c r="BG21" s="76">
        <v>545993</v>
      </c>
      <c r="BH21" s="76">
        <v>2662695.17</v>
      </c>
      <c r="BI21" s="76">
        <v>455</v>
      </c>
      <c r="BJ21" s="76">
        <v>22750</v>
      </c>
      <c r="BK21" s="76">
        <v>2898</v>
      </c>
      <c r="BL21" s="76">
        <v>1216146.03</v>
      </c>
      <c r="BM21" s="75" t="s">
        <v>78</v>
      </c>
      <c r="BN21" s="76">
        <v>2362</v>
      </c>
      <c r="BO21" s="76">
        <v>179320</v>
      </c>
      <c r="BP21" s="76">
        <v>809775.42200000002</v>
      </c>
      <c r="BQ21" s="76">
        <v>4513</v>
      </c>
      <c r="BR21" s="76">
        <v>80192.926999999996</v>
      </c>
      <c r="BS21" s="76">
        <v>3792</v>
      </c>
      <c r="BT21" s="76">
        <v>109844.86500000001</v>
      </c>
      <c r="BU21" s="76">
        <v>1</v>
      </c>
      <c r="BV21" s="76">
        <v>75.191999999999993</v>
      </c>
      <c r="BW21" s="76">
        <v>10639</v>
      </c>
      <c r="BX21" s="76">
        <v>374688.36800000002</v>
      </c>
      <c r="BY21" s="76">
        <v>5969</v>
      </c>
      <c r="BZ21" s="76">
        <v>210467.15299999999</v>
      </c>
      <c r="CA21" s="76">
        <v>4670</v>
      </c>
      <c r="CB21" s="76">
        <v>164221.215</v>
      </c>
      <c r="CC21" s="75" t="s">
        <v>78</v>
      </c>
      <c r="CD21" s="76">
        <v>1994033</v>
      </c>
      <c r="CE21" s="76">
        <v>2821591</v>
      </c>
      <c r="CF21" s="76">
        <v>27620848.914000001</v>
      </c>
      <c r="CG21" s="76">
        <v>35218012.299999997</v>
      </c>
      <c r="CH21" s="76">
        <v>19260</v>
      </c>
      <c r="CI21" s="76">
        <v>167254</v>
      </c>
      <c r="CJ21" s="76">
        <v>9964390.2510000002</v>
      </c>
      <c r="CK21" s="76">
        <v>11089986.1</v>
      </c>
      <c r="CL21" s="76">
        <v>1558481</v>
      </c>
      <c r="CM21" s="76">
        <v>2034665</v>
      </c>
      <c r="CN21" s="76">
        <v>14078999.677999999</v>
      </c>
      <c r="CO21" s="76">
        <v>19042907.34</v>
      </c>
      <c r="CP21" s="75" t="s">
        <v>78</v>
      </c>
      <c r="CQ21" s="76">
        <v>416292</v>
      </c>
      <c r="CR21" s="76">
        <v>619672</v>
      </c>
      <c r="CS21" s="76">
        <v>3577458.9849999999</v>
      </c>
      <c r="CT21" s="76">
        <v>5085118.8600000003</v>
      </c>
      <c r="CU21" s="76">
        <v>985480</v>
      </c>
      <c r="CV21" s="76">
        <v>1103970</v>
      </c>
      <c r="CW21" s="76">
        <v>7099596.5939999996</v>
      </c>
      <c r="CX21" s="76">
        <v>9582164.4199999999</v>
      </c>
      <c r="CY21" s="76">
        <v>17816</v>
      </c>
      <c r="CZ21" s="76">
        <v>375303</v>
      </c>
      <c r="DA21" s="76">
        <v>83473.843999999997</v>
      </c>
      <c r="DB21" s="76">
        <v>252040.236</v>
      </c>
      <c r="DC21" s="75" t="s">
        <v>78</v>
      </c>
      <c r="DD21" s="76">
        <v>526</v>
      </c>
      <c r="DE21" s="76">
        <v>3920</v>
      </c>
      <c r="DF21" s="76">
        <v>32760.993999999999</v>
      </c>
      <c r="DG21" s="76">
        <v>45806.01</v>
      </c>
      <c r="DH21" s="76">
        <v>1</v>
      </c>
      <c r="DI21" s="76">
        <v>153</v>
      </c>
      <c r="DJ21" s="76">
        <v>98.65</v>
      </c>
      <c r="DK21" s="76">
        <v>67328</v>
      </c>
      <c r="DL21" s="76">
        <v>264688.234</v>
      </c>
      <c r="DM21" s="76">
        <v>375800.614</v>
      </c>
      <c r="DN21" s="76" t="s">
        <v>232</v>
      </c>
      <c r="DO21" s="76" t="s">
        <v>232</v>
      </c>
      <c r="DP21" s="76" t="s">
        <v>232</v>
      </c>
      <c r="DQ21" s="75" t="s">
        <v>78</v>
      </c>
      <c r="DR21" s="76">
        <v>298</v>
      </c>
      <c r="DS21" s="76">
        <v>26691.06</v>
      </c>
      <c r="DT21" s="76">
        <v>191</v>
      </c>
      <c r="DU21" s="76">
        <v>6258.7889999999998</v>
      </c>
      <c r="DV21" s="76">
        <v>200</v>
      </c>
      <c r="DW21" s="76">
        <v>6978.308</v>
      </c>
      <c r="DX21" s="76">
        <v>87</v>
      </c>
      <c r="DY21" s="76">
        <v>4406.8249999999998</v>
      </c>
      <c r="DZ21" s="76">
        <v>25634</v>
      </c>
      <c r="EA21" s="76">
        <v>725313</v>
      </c>
      <c r="EB21" s="76">
        <v>4434164.6220000004</v>
      </c>
      <c r="EC21" s="76">
        <v>20730</v>
      </c>
      <c r="ED21" s="76">
        <v>545993</v>
      </c>
      <c r="EE21" s="76">
        <v>2662695.17</v>
      </c>
      <c r="EF21" s="76">
        <v>284</v>
      </c>
      <c r="EG21" s="76">
        <v>14200</v>
      </c>
      <c r="EH21" s="75" t="s">
        <v>78</v>
      </c>
      <c r="EI21" s="76">
        <v>2258</v>
      </c>
      <c r="EJ21" s="76">
        <v>947494.03</v>
      </c>
      <c r="EK21" s="76">
        <v>2362</v>
      </c>
      <c r="EL21" s="76">
        <v>179320</v>
      </c>
      <c r="EM21" s="76">
        <v>809775.42200000002</v>
      </c>
      <c r="EN21" s="76">
        <v>1180732</v>
      </c>
      <c r="EO21" s="76">
        <v>1732641</v>
      </c>
      <c r="EP21" s="76">
        <v>16636107.396</v>
      </c>
      <c r="EQ21" s="76">
        <v>20954752.949999999</v>
      </c>
      <c r="ER21" s="76">
        <v>12765</v>
      </c>
      <c r="ES21" s="76">
        <v>148134</v>
      </c>
      <c r="ET21" s="76">
        <v>6424593.4460000005</v>
      </c>
      <c r="EU21" s="76">
        <v>7290771.2400000002</v>
      </c>
      <c r="EV21" s="75" t="s">
        <v>78</v>
      </c>
      <c r="EW21" s="76">
        <v>942648</v>
      </c>
      <c r="EX21" s="76">
        <v>1280044</v>
      </c>
      <c r="EY21" s="76">
        <v>8522249.7860000003</v>
      </c>
      <c r="EZ21" s="76">
        <v>11301492.65</v>
      </c>
      <c r="FA21" s="76">
        <v>225319</v>
      </c>
      <c r="FB21" s="76">
        <v>304463</v>
      </c>
      <c r="FC21" s="76">
        <v>1689264.1640000001</v>
      </c>
      <c r="FD21" s="76">
        <v>2362489.06</v>
      </c>
      <c r="FE21" s="76">
        <v>632283</v>
      </c>
      <c r="FF21" s="76">
        <v>756240</v>
      </c>
      <c r="FG21" s="76">
        <v>3846453.5019999999</v>
      </c>
      <c r="FH21" s="76">
        <v>5187712.58</v>
      </c>
      <c r="FI21" s="75" t="s">
        <v>78</v>
      </c>
      <c r="FJ21" s="76">
        <v>11650</v>
      </c>
      <c r="FK21" s="76">
        <v>362823</v>
      </c>
      <c r="FL21" s="76">
        <v>81379.981</v>
      </c>
      <c r="FM21" s="76">
        <v>239766.24100000001</v>
      </c>
      <c r="FN21" s="76">
        <v>2242</v>
      </c>
      <c r="FO21" s="76">
        <v>13538</v>
      </c>
      <c r="FP21" s="76">
        <v>122361.61</v>
      </c>
      <c r="FQ21" s="76">
        <v>164938.35</v>
      </c>
      <c r="FR21" s="76" t="s">
        <v>232</v>
      </c>
      <c r="FS21" s="76" t="s">
        <v>232</v>
      </c>
      <c r="FT21" s="76" t="s">
        <v>232</v>
      </c>
      <c r="FU21" s="76">
        <v>26313</v>
      </c>
      <c r="FV21" s="76">
        <v>136620.98699999999</v>
      </c>
      <c r="FW21" s="76">
        <v>190688.42199999999</v>
      </c>
      <c r="FX21" s="75" t="s">
        <v>78</v>
      </c>
      <c r="FY21" s="76" t="s">
        <v>232</v>
      </c>
      <c r="FZ21" s="76" t="s">
        <v>232</v>
      </c>
      <c r="GA21" s="76" t="s">
        <v>232</v>
      </c>
      <c r="GB21" s="76">
        <v>862</v>
      </c>
      <c r="GC21" s="76">
        <v>93954.014999999999</v>
      </c>
      <c r="GD21" s="76">
        <v>105</v>
      </c>
      <c r="GE21" s="76">
        <v>3370.3620000000001</v>
      </c>
      <c r="GF21" s="76">
        <v>387</v>
      </c>
      <c r="GG21" s="76">
        <v>34564.023000000001</v>
      </c>
      <c r="GH21" s="76">
        <v>204</v>
      </c>
      <c r="GI21" s="76">
        <v>8427.1939999999995</v>
      </c>
      <c r="GJ21" s="76">
        <v>811</v>
      </c>
      <c r="GK21" s="76">
        <v>277202</v>
      </c>
      <c r="GL21" s="76">
        <v>171</v>
      </c>
      <c r="GM21" s="76">
        <v>8550</v>
      </c>
      <c r="GN21" s="75" t="s">
        <v>78</v>
      </c>
      <c r="GO21" s="76">
        <v>640</v>
      </c>
      <c r="GP21" s="76">
        <v>268652</v>
      </c>
      <c r="GQ21" s="76">
        <v>255421</v>
      </c>
      <c r="GR21" s="76">
        <v>374442</v>
      </c>
      <c r="GS21" s="76">
        <v>3802092.11</v>
      </c>
      <c r="GT21" s="76">
        <v>4569974.7699999996</v>
      </c>
      <c r="GU21" s="76">
        <v>3293</v>
      </c>
      <c r="GV21" s="76">
        <v>22400</v>
      </c>
      <c r="GW21" s="76">
        <v>1482672.294</v>
      </c>
      <c r="GX21" s="76">
        <v>1675726.02</v>
      </c>
      <c r="GY21" s="76">
        <v>223423</v>
      </c>
      <c r="GZ21" s="76">
        <v>317640</v>
      </c>
      <c r="HA21" s="76">
        <v>2135930.3450000002</v>
      </c>
      <c r="HB21" s="76">
        <v>2665157.36</v>
      </c>
      <c r="HC21" s="75" t="s">
        <v>78</v>
      </c>
      <c r="HD21" s="76">
        <v>28705</v>
      </c>
      <c r="HE21" s="76">
        <v>34402</v>
      </c>
      <c r="HF21" s="76">
        <v>183489.47099999999</v>
      </c>
      <c r="HG21" s="76">
        <v>229091.39</v>
      </c>
      <c r="HH21" s="76">
        <v>165487</v>
      </c>
      <c r="HI21" s="76">
        <v>222447</v>
      </c>
      <c r="HJ21" s="76">
        <v>595306.40800000005</v>
      </c>
      <c r="HK21" s="76">
        <v>743812.14</v>
      </c>
      <c r="HL21" s="76">
        <v>2473</v>
      </c>
      <c r="HM21" s="76">
        <v>37635</v>
      </c>
      <c r="HN21" s="76">
        <v>8262.74</v>
      </c>
      <c r="HO21" s="76">
        <v>24543.89</v>
      </c>
      <c r="HP21" s="76">
        <v>344</v>
      </c>
      <c r="HQ21" s="76">
        <v>2464</v>
      </c>
      <c r="HR21" s="76">
        <v>26191.614000000001</v>
      </c>
      <c r="HS21" s="76">
        <v>32684.880000000001</v>
      </c>
      <c r="HT21" s="75" t="s">
        <v>78</v>
      </c>
      <c r="HU21" s="76">
        <v>210913</v>
      </c>
      <c r="HV21" s="76">
        <v>341492</v>
      </c>
      <c r="HW21" s="76">
        <v>4776783.9539999999</v>
      </c>
      <c r="HX21" s="76">
        <v>5423877.3300000001</v>
      </c>
      <c r="HY21" s="76">
        <v>3648</v>
      </c>
      <c r="HZ21" s="76">
        <v>46162</v>
      </c>
      <c r="IA21" s="76">
        <v>2277360.4739999999</v>
      </c>
      <c r="IB21" s="76">
        <v>2448807.1</v>
      </c>
      <c r="IC21" s="76">
        <v>174973</v>
      </c>
      <c r="ID21" s="76">
        <v>243712</v>
      </c>
      <c r="IE21" s="76">
        <v>2155168.34</v>
      </c>
      <c r="IF21" s="76">
        <v>2546861.21</v>
      </c>
      <c r="IG21" s="75" t="s">
        <v>78</v>
      </c>
      <c r="IH21" s="76">
        <v>32292</v>
      </c>
      <c r="II21" s="76">
        <v>51618</v>
      </c>
      <c r="IJ21" s="76">
        <v>344255.14</v>
      </c>
      <c r="IK21" s="76">
        <v>428209.02</v>
      </c>
      <c r="IL21" s="76">
        <v>119562</v>
      </c>
      <c r="IM21" s="76">
        <v>134880</v>
      </c>
      <c r="IN21" s="76">
        <v>1162043.7279999999</v>
      </c>
      <c r="IO21" s="76">
        <v>1396438.65</v>
      </c>
      <c r="IP21" s="76">
        <v>3452</v>
      </c>
      <c r="IQ21" s="76">
        <v>116326</v>
      </c>
      <c r="IR21" s="76">
        <v>25471.404999999999</v>
      </c>
      <c r="IS21" s="76">
        <v>78840.735000000001</v>
      </c>
      <c r="IT21" s="76">
        <v>305</v>
      </c>
      <c r="IU21" s="76">
        <v>1939</v>
      </c>
      <c r="IV21" s="76">
        <v>23585.53</v>
      </c>
      <c r="IW21" s="76">
        <v>27042.959999999999</v>
      </c>
      <c r="IX21" s="75" t="s">
        <v>78</v>
      </c>
      <c r="IY21" s="76">
        <v>39006</v>
      </c>
      <c r="IZ21" s="76">
        <v>60234</v>
      </c>
      <c r="JA21" s="76">
        <v>797684.71699999995</v>
      </c>
      <c r="JB21" s="76">
        <v>999352.7</v>
      </c>
      <c r="JC21" s="76">
        <v>571</v>
      </c>
      <c r="JD21" s="76">
        <v>5982</v>
      </c>
      <c r="JE21" s="76">
        <v>348200.58399999997</v>
      </c>
      <c r="JF21" s="76">
        <v>401686.8</v>
      </c>
      <c r="JG21" s="76">
        <v>31616</v>
      </c>
      <c r="JH21" s="76">
        <v>43625</v>
      </c>
      <c r="JI21" s="76">
        <v>389583.103</v>
      </c>
      <c r="JJ21" s="76">
        <v>512093</v>
      </c>
      <c r="JK21" s="75" t="s">
        <v>78</v>
      </c>
      <c r="JL21" s="76">
        <v>6819</v>
      </c>
      <c r="JM21" s="76">
        <v>10627</v>
      </c>
      <c r="JN21" s="76">
        <v>59901.03</v>
      </c>
      <c r="JO21" s="76">
        <v>85572.9</v>
      </c>
      <c r="JP21" s="76">
        <v>21391</v>
      </c>
      <c r="JQ21" s="76">
        <v>24132</v>
      </c>
      <c r="JR21" s="76">
        <v>202648.114</v>
      </c>
      <c r="JS21" s="76">
        <v>278824.55</v>
      </c>
      <c r="JT21" s="76">
        <v>550</v>
      </c>
      <c r="JU21" s="76">
        <v>14420</v>
      </c>
      <c r="JV21" s="76">
        <v>3415.17</v>
      </c>
      <c r="JW21" s="76">
        <v>9979.4</v>
      </c>
      <c r="JX21" s="76">
        <v>46</v>
      </c>
      <c r="JY21" s="76">
        <v>361</v>
      </c>
      <c r="JZ21" s="76">
        <v>4130.0119999999997</v>
      </c>
      <c r="KA21" s="76">
        <v>5391.01</v>
      </c>
    </row>
    <row r="22" spans="1:287" s="67" customFormat="1" ht="11.25" customHeight="1" x14ac:dyDescent="0.15">
      <c r="A22" s="75" t="s">
        <v>234</v>
      </c>
      <c r="B22" s="76">
        <v>8281567</v>
      </c>
      <c r="C22" s="76">
        <v>111337360.233</v>
      </c>
      <c r="D22" s="76">
        <v>8236543</v>
      </c>
      <c r="E22" s="76">
        <v>103121377.29700001</v>
      </c>
      <c r="F22" s="76">
        <v>130034538.825</v>
      </c>
      <c r="G22" s="76">
        <v>45024</v>
      </c>
      <c r="H22" s="76">
        <v>8215982.9359999998</v>
      </c>
      <c r="I22" s="76">
        <v>5310712</v>
      </c>
      <c r="J22" s="76">
        <v>7836944</v>
      </c>
      <c r="K22" s="76">
        <v>81981398.827999994</v>
      </c>
      <c r="L22" s="76">
        <v>101868879.61</v>
      </c>
      <c r="M22" s="75" t="s">
        <v>79</v>
      </c>
      <c r="N22" s="76">
        <v>59537</v>
      </c>
      <c r="O22" s="76">
        <v>571857</v>
      </c>
      <c r="P22" s="76">
        <v>30057418.506000001</v>
      </c>
      <c r="Q22" s="76">
        <v>33470864.489999998</v>
      </c>
      <c r="R22" s="76">
        <v>4214547</v>
      </c>
      <c r="S22" s="76">
        <v>5615687</v>
      </c>
      <c r="T22" s="76">
        <v>42782547.402999997</v>
      </c>
      <c r="U22" s="76">
        <v>55794487.909999996</v>
      </c>
      <c r="V22" s="76">
        <v>1036628</v>
      </c>
      <c r="W22" s="76">
        <v>1649400</v>
      </c>
      <c r="X22" s="76">
        <v>9141432.9189999998</v>
      </c>
      <c r="Y22" s="76">
        <v>12603527.210000001</v>
      </c>
      <c r="Z22" s="75" t="s">
        <v>79</v>
      </c>
      <c r="AA22" s="76">
        <v>2696802</v>
      </c>
      <c r="AB22" s="76">
        <v>3090968</v>
      </c>
      <c r="AC22" s="76">
        <v>19307437.287</v>
      </c>
      <c r="AD22" s="76">
        <v>25593127.690000001</v>
      </c>
      <c r="AE22" s="76">
        <v>53818</v>
      </c>
      <c r="AF22" s="76">
        <v>1322679</v>
      </c>
      <c r="AG22" s="76">
        <v>293070.47700000001</v>
      </c>
      <c r="AH22" s="76">
        <v>878627.67700000003</v>
      </c>
      <c r="AI22" s="76">
        <v>4884</v>
      </c>
      <c r="AJ22" s="76">
        <v>25004</v>
      </c>
      <c r="AK22" s="76">
        <v>212369.50399999999</v>
      </c>
      <c r="AL22" s="76">
        <v>287745.45500000002</v>
      </c>
      <c r="AM22" s="75" t="s">
        <v>79</v>
      </c>
      <c r="AN22" s="76">
        <v>41</v>
      </c>
      <c r="AO22" s="76">
        <v>1164</v>
      </c>
      <c r="AP22" s="76">
        <v>908.9</v>
      </c>
      <c r="AQ22" s="76">
        <v>210561</v>
      </c>
      <c r="AR22" s="76">
        <v>994551.49100000004</v>
      </c>
      <c r="AS22" s="76">
        <v>1405853.453</v>
      </c>
      <c r="AT22" s="76">
        <v>4</v>
      </c>
      <c r="AU22" s="76">
        <v>304.94</v>
      </c>
      <c r="AV22" s="76">
        <v>304.94</v>
      </c>
      <c r="AW22" s="76">
        <v>1123</v>
      </c>
      <c r="AX22" s="76">
        <v>76231.888999999996</v>
      </c>
      <c r="AY22" s="76">
        <v>347</v>
      </c>
      <c r="AZ22" s="76">
        <v>17463.457999999999</v>
      </c>
      <c r="BA22" s="75" t="s">
        <v>79</v>
      </c>
      <c r="BB22" s="76">
        <v>335</v>
      </c>
      <c r="BC22" s="76">
        <v>10612.395</v>
      </c>
      <c r="BD22" s="76">
        <v>230</v>
      </c>
      <c r="BE22" s="76">
        <v>6842.7079999999996</v>
      </c>
      <c r="BF22" s="76">
        <v>36174</v>
      </c>
      <c r="BG22" s="76">
        <v>928964</v>
      </c>
      <c r="BH22" s="76">
        <v>4849799.4450000003</v>
      </c>
      <c r="BI22" s="76">
        <v>782</v>
      </c>
      <c r="BJ22" s="76">
        <v>38926</v>
      </c>
      <c r="BK22" s="76">
        <v>4897</v>
      </c>
      <c r="BL22" s="76">
        <v>2055376.66</v>
      </c>
      <c r="BM22" s="75" t="s">
        <v>79</v>
      </c>
      <c r="BN22" s="76">
        <v>3171</v>
      </c>
      <c r="BO22" s="76">
        <v>265785</v>
      </c>
      <c r="BP22" s="76">
        <v>1271880.831</v>
      </c>
      <c r="BQ22" s="76">
        <v>6391</v>
      </c>
      <c r="BR22" s="76">
        <v>105963.889</v>
      </c>
      <c r="BS22" s="76">
        <v>5113</v>
      </c>
      <c r="BT22" s="76">
        <v>114221.531</v>
      </c>
      <c r="BU22" s="76" t="s">
        <v>232</v>
      </c>
      <c r="BV22" s="76" t="s">
        <v>232</v>
      </c>
      <c r="BW22" s="76">
        <v>13539</v>
      </c>
      <c r="BX22" s="76">
        <v>331335.87</v>
      </c>
      <c r="BY22" s="76">
        <v>7861</v>
      </c>
      <c r="BZ22" s="76">
        <v>199659.236</v>
      </c>
      <c r="CA22" s="76">
        <v>5678</v>
      </c>
      <c r="CB22" s="76">
        <v>131676.63399999999</v>
      </c>
      <c r="CC22" s="75" t="s">
        <v>79</v>
      </c>
      <c r="CD22" s="76">
        <v>3061877</v>
      </c>
      <c r="CE22" s="76">
        <v>4487559</v>
      </c>
      <c r="CF22" s="76">
        <v>46241855.542000003</v>
      </c>
      <c r="CG22" s="76">
        <v>58325773.100000001</v>
      </c>
      <c r="CH22" s="76">
        <v>31961</v>
      </c>
      <c r="CI22" s="76">
        <v>265430</v>
      </c>
      <c r="CJ22" s="76">
        <v>15706564.021</v>
      </c>
      <c r="CK22" s="76">
        <v>17553002.530000001</v>
      </c>
      <c r="CL22" s="76">
        <v>2400578</v>
      </c>
      <c r="CM22" s="76">
        <v>3185882</v>
      </c>
      <c r="CN22" s="76">
        <v>24748394.666000001</v>
      </c>
      <c r="CO22" s="76">
        <v>32710440.82</v>
      </c>
      <c r="CP22" s="75" t="s">
        <v>79</v>
      </c>
      <c r="CQ22" s="76">
        <v>629338</v>
      </c>
      <c r="CR22" s="76">
        <v>1036247</v>
      </c>
      <c r="CS22" s="76">
        <v>5786896.8550000004</v>
      </c>
      <c r="CT22" s="76">
        <v>8062329.75</v>
      </c>
      <c r="CU22" s="76">
        <v>1493574</v>
      </c>
      <c r="CV22" s="76">
        <v>1667912</v>
      </c>
      <c r="CW22" s="76">
        <v>11075028.358999999</v>
      </c>
      <c r="CX22" s="76">
        <v>14894070.890000001</v>
      </c>
      <c r="CY22" s="76">
        <v>28920</v>
      </c>
      <c r="CZ22" s="76">
        <v>591937</v>
      </c>
      <c r="DA22" s="76">
        <v>127774.874</v>
      </c>
      <c r="DB22" s="76">
        <v>395907.804</v>
      </c>
      <c r="DC22" s="75" t="s">
        <v>79</v>
      </c>
      <c r="DD22" s="76">
        <v>761</v>
      </c>
      <c r="DE22" s="76">
        <v>3868</v>
      </c>
      <c r="DF22" s="76">
        <v>32376.272000000001</v>
      </c>
      <c r="DG22" s="76">
        <v>45568.394999999997</v>
      </c>
      <c r="DH22" s="76">
        <v>12</v>
      </c>
      <c r="DI22" s="76">
        <v>129</v>
      </c>
      <c r="DJ22" s="76">
        <v>63.75</v>
      </c>
      <c r="DK22" s="76">
        <v>150766</v>
      </c>
      <c r="DL22" s="76">
        <v>665647.78</v>
      </c>
      <c r="DM22" s="76">
        <v>943669.196</v>
      </c>
      <c r="DN22" s="76">
        <v>2</v>
      </c>
      <c r="DO22" s="76">
        <v>117.14</v>
      </c>
      <c r="DP22" s="76">
        <v>117.14</v>
      </c>
      <c r="DQ22" s="75" t="s">
        <v>79</v>
      </c>
      <c r="DR22" s="76">
        <v>755</v>
      </c>
      <c r="DS22" s="76">
        <v>52466.563000000002</v>
      </c>
      <c r="DT22" s="76">
        <v>257</v>
      </c>
      <c r="DU22" s="76">
        <v>12036.593999999999</v>
      </c>
      <c r="DV22" s="76">
        <v>169</v>
      </c>
      <c r="DW22" s="76">
        <v>4831.3950000000004</v>
      </c>
      <c r="DX22" s="76">
        <v>180</v>
      </c>
      <c r="DY22" s="76">
        <v>5139.8990000000003</v>
      </c>
      <c r="DZ22" s="76">
        <v>43127</v>
      </c>
      <c r="EA22" s="76">
        <v>1194749</v>
      </c>
      <c r="EB22" s="76">
        <v>7522260.2759999996</v>
      </c>
      <c r="EC22" s="76">
        <v>36174</v>
      </c>
      <c r="ED22" s="76">
        <v>928964</v>
      </c>
      <c r="EE22" s="76">
        <v>4849799.4450000003</v>
      </c>
      <c r="EF22" s="76">
        <v>505</v>
      </c>
      <c r="EG22" s="76">
        <v>25076</v>
      </c>
      <c r="EH22" s="75" t="s">
        <v>79</v>
      </c>
      <c r="EI22" s="76">
        <v>3277</v>
      </c>
      <c r="EJ22" s="76">
        <v>1375504</v>
      </c>
      <c r="EK22" s="76">
        <v>3171</v>
      </c>
      <c r="EL22" s="76">
        <v>265785</v>
      </c>
      <c r="EM22" s="76">
        <v>1271880.831</v>
      </c>
      <c r="EN22" s="76">
        <v>1888065</v>
      </c>
      <c r="EO22" s="76">
        <v>2776770</v>
      </c>
      <c r="EP22" s="76">
        <v>27492209.749000002</v>
      </c>
      <c r="EQ22" s="76">
        <v>34038092.909999996</v>
      </c>
      <c r="ER22" s="76">
        <v>21121</v>
      </c>
      <c r="ES22" s="76">
        <v>237466</v>
      </c>
      <c r="ET22" s="76">
        <v>10490394.153999999</v>
      </c>
      <c r="EU22" s="76">
        <v>11714809.51</v>
      </c>
      <c r="EV22" s="75" t="s">
        <v>79</v>
      </c>
      <c r="EW22" s="76">
        <v>1514640</v>
      </c>
      <c r="EX22" s="76">
        <v>2023101</v>
      </c>
      <c r="EY22" s="76">
        <v>14242693.959000001</v>
      </c>
      <c r="EZ22" s="76">
        <v>18534229</v>
      </c>
      <c r="FA22" s="76">
        <v>352304</v>
      </c>
      <c r="FB22" s="76">
        <v>516203</v>
      </c>
      <c r="FC22" s="76">
        <v>2759121.6359999999</v>
      </c>
      <c r="FD22" s="76">
        <v>3789054.4</v>
      </c>
      <c r="FE22" s="76">
        <v>999136</v>
      </c>
      <c r="FF22" s="76">
        <v>1193849</v>
      </c>
      <c r="FG22" s="76">
        <v>6183677.699</v>
      </c>
      <c r="FH22" s="76">
        <v>8185391.3200000003</v>
      </c>
      <c r="FI22" s="75" t="s">
        <v>79</v>
      </c>
      <c r="FJ22" s="76">
        <v>18859</v>
      </c>
      <c r="FK22" s="76">
        <v>566737</v>
      </c>
      <c r="FL22" s="76">
        <v>128524.06</v>
      </c>
      <c r="FM22" s="76">
        <v>371517.78</v>
      </c>
      <c r="FN22" s="76">
        <v>3768</v>
      </c>
      <c r="FO22" s="76">
        <v>19037</v>
      </c>
      <c r="FP22" s="76">
        <v>159341.679</v>
      </c>
      <c r="FQ22" s="76">
        <v>217681.6</v>
      </c>
      <c r="FR22" s="76">
        <v>29</v>
      </c>
      <c r="FS22" s="76">
        <v>1035</v>
      </c>
      <c r="FT22" s="76">
        <v>845.15</v>
      </c>
      <c r="FU22" s="76">
        <v>59795</v>
      </c>
      <c r="FV22" s="76">
        <v>328903.71100000001</v>
      </c>
      <c r="FW22" s="76">
        <v>462184.25599999999</v>
      </c>
      <c r="FX22" s="75" t="s">
        <v>79</v>
      </c>
      <c r="FY22" s="76">
        <v>2</v>
      </c>
      <c r="FZ22" s="76">
        <v>187.8</v>
      </c>
      <c r="GA22" s="76">
        <v>187.8</v>
      </c>
      <c r="GB22" s="76">
        <v>368</v>
      </c>
      <c r="GC22" s="76">
        <v>23765.326000000001</v>
      </c>
      <c r="GD22" s="76">
        <v>90</v>
      </c>
      <c r="GE22" s="76">
        <v>5426.8639999999996</v>
      </c>
      <c r="GF22" s="76">
        <v>166</v>
      </c>
      <c r="GG22" s="76">
        <v>5781</v>
      </c>
      <c r="GH22" s="76">
        <v>50</v>
      </c>
      <c r="GI22" s="76">
        <v>1702.809</v>
      </c>
      <c r="GJ22" s="76">
        <v>1897</v>
      </c>
      <c r="GK22" s="76">
        <v>693722.66</v>
      </c>
      <c r="GL22" s="76">
        <v>277</v>
      </c>
      <c r="GM22" s="76">
        <v>13850</v>
      </c>
      <c r="GN22" s="75" t="s">
        <v>79</v>
      </c>
      <c r="GO22" s="76">
        <v>1620</v>
      </c>
      <c r="GP22" s="76">
        <v>679872.66</v>
      </c>
      <c r="GQ22" s="76">
        <v>410092</v>
      </c>
      <c r="GR22" s="76">
        <v>603227</v>
      </c>
      <c r="GS22" s="76">
        <v>5923353.8760000002</v>
      </c>
      <c r="GT22" s="76">
        <v>7039397.5700000003</v>
      </c>
      <c r="GU22" s="76">
        <v>5142</v>
      </c>
      <c r="GV22" s="76">
        <v>35245</v>
      </c>
      <c r="GW22" s="76">
        <v>2305574.449</v>
      </c>
      <c r="GX22" s="76">
        <v>2551367.9700000002</v>
      </c>
      <c r="GY22" s="76">
        <v>362217</v>
      </c>
      <c r="GZ22" s="76">
        <v>513713</v>
      </c>
      <c r="HA22" s="76">
        <v>3325223.077</v>
      </c>
      <c r="HB22" s="76">
        <v>4125690.16</v>
      </c>
      <c r="HC22" s="75" t="s">
        <v>79</v>
      </c>
      <c r="HD22" s="76">
        <v>42733</v>
      </c>
      <c r="HE22" s="76">
        <v>54269</v>
      </c>
      <c r="HF22" s="76">
        <v>292556.34999999998</v>
      </c>
      <c r="HG22" s="76">
        <v>362339.44</v>
      </c>
      <c r="HH22" s="76">
        <v>259220</v>
      </c>
      <c r="HI22" s="76">
        <v>350502</v>
      </c>
      <c r="HJ22" s="76">
        <v>974912.03700000001</v>
      </c>
      <c r="HK22" s="76">
        <v>1202815.1100000001</v>
      </c>
      <c r="HL22" s="76">
        <v>3960</v>
      </c>
      <c r="HM22" s="76">
        <v>58331</v>
      </c>
      <c r="HN22" s="76">
        <v>11531.370999999999</v>
      </c>
      <c r="HO22" s="76">
        <v>37538.180999999997</v>
      </c>
      <c r="HP22" s="76">
        <v>299</v>
      </c>
      <c r="HQ22" s="76">
        <v>1140</v>
      </c>
      <c r="HR22" s="76">
        <v>13727.861999999999</v>
      </c>
      <c r="HS22" s="76">
        <v>17151.97</v>
      </c>
      <c r="HT22" s="75" t="s">
        <v>79</v>
      </c>
      <c r="HU22" s="76">
        <v>285682</v>
      </c>
      <c r="HV22" s="76">
        <v>456610</v>
      </c>
      <c r="HW22" s="76">
        <v>6679571.4000000004</v>
      </c>
      <c r="HX22" s="76">
        <v>7543126.6299999999</v>
      </c>
      <c r="HY22" s="76">
        <v>5159</v>
      </c>
      <c r="HZ22" s="76">
        <v>57401</v>
      </c>
      <c r="IA22" s="76">
        <v>3153707.31</v>
      </c>
      <c r="IB22" s="76">
        <v>3385789.96</v>
      </c>
      <c r="IC22" s="76">
        <v>238260</v>
      </c>
      <c r="ID22" s="76">
        <v>323972</v>
      </c>
      <c r="IE22" s="76">
        <v>3049626.3160000001</v>
      </c>
      <c r="IF22" s="76">
        <v>3572163.44</v>
      </c>
      <c r="IG22" s="75" t="s">
        <v>79</v>
      </c>
      <c r="IH22" s="76">
        <v>42263</v>
      </c>
      <c r="II22" s="76">
        <v>75237</v>
      </c>
      <c r="IJ22" s="76">
        <v>476237.77399999998</v>
      </c>
      <c r="IK22" s="76">
        <v>585173.23</v>
      </c>
      <c r="IL22" s="76">
        <v>163325</v>
      </c>
      <c r="IM22" s="76">
        <v>183495</v>
      </c>
      <c r="IN22" s="76">
        <v>1645849.344</v>
      </c>
      <c r="IO22" s="76">
        <v>1967205.91</v>
      </c>
      <c r="IP22" s="76">
        <v>4801</v>
      </c>
      <c r="IQ22" s="76">
        <v>136478</v>
      </c>
      <c r="IR22" s="76">
        <v>30773.672999999999</v>
      </c>
      <c r="IS22" s="76">
        <v>92470.608999999997</v>
      </c>
      <c r="IT22" s="76">
        <v>280</v>
      </c>
      <c r="IU22" s="76">
        <v>1659</v>
      </c>
      <c r="IV22" s="76">
        <v>16882.606</v>
      </c>
      <c r="IW22" s="76">
        <v>19817.689999999999</v>
      </c>
      <c r="IX22" s="75" t="s">
        <v>79</v>
      </c>
      <c r="IY22" s="76">
        <v>75088</v>
      </c>
      <c r="IZ22" s="76">
        <v>116005</v>
      </c>
      <c r="JA22" s="76">
        <v>1567762.1370000001</v>
      </c>
      <c r="JB22" s="76">
        <v>1961886.97</v>
      </c>
      <c r="JC22" s="76">
        <v>1296</v>
      </c>
      <c r="JD22" s="76">
        <v>11560</v>
      </c>
      <c r="JE22" s="76">
        <v>706753.02099999995</v>
      </c>
      <c r="JF22" s="76">
        <v>817262.49</v>
      </c>
      <c r="JG22" s="76">
        <v>61069</v>
      </c>
      <c r="JH22" s="76">
        <v>82732</v>
      </c>
      <c r="JI22" s="76">
        <v>741832.46200000006</v>
      </c>
      <c r="JJ22" s="76">
        <v>977654.65</v>
      </c>
      <c r="JK22" s="75" t="s">
        <v>79</v>
      </c>
      <c r="JL22" s="76">
        <v>12723</v>
      </c>
      <c r="JM22" s="76">
        <v>21713</v>
      </c>
      <c r="JN22" s="76">
        <v>119176.65399999999</v>
      </c>
      <c r="JO22" s="76">
        <v>166969.82999999999</v>
      </c>
      <c r="JP22" s="76">
        <v>40767</v>
      </c>
      <c r="JQ22" s="76">
        <v>45712</v>
      </c>
      <c r="JR22" s="76">
        <v>402881.88500000001</v>
      </c>
      <c r="JS22" s="76">
        <v>546459.56999999995</v>
      </c>
      <c r="JT22" s="76">
        <v>1238</v>
      </c>
      <c r="JU22" s="76">
        <v>27527</v>
      </c>
      <c r="JV22" s="76">
        <v>5997.87</v>
      </c>
      <c r="JW22" s="76">
        <v>18731.484</v>
      </c>
      <c r="JX22" s="76">
        <v>75</v>
      </c>
      <c r="JY22" s="76">
        <v>440</v>
      </c>
      <c r="JZ22" s="76">
        <v>3768.9470000000001</v>
      </c>
      <c r="KA22" s="76">
        <v>4677.7700000000004</v>
      </c>
    </row>
    <row r="23" spans="1:287" s="67" customFormat="1" ht="11.25" customHeight="1" x14ac:dyDescent="0.15">
      <c r="A23" s="75" t="s">
        <v>235</v>
      </c>
      <c r="B23" s="76">
        <v>8798475</v>
      </c>
      <c r="C23" s="76">
        <v>118840645.557</v>
      </c>
      <c r="D23" s="76">
        <v>8744161</v>
      </c>
      <c r="E23" s="76">
        <v>108848138.76100001</v>
      </c>
      <c r="F23" s="76">
        <v>139676995.03600001</v>
      </c>
      <c r="G23" s="76">
        <v>54314</v>
      </c>
      <c r="H23" s="76">
        <v>9992506.7960000001</v>
      </c>
      <c r="I23" s="76">
        <v>5656405</v>
      </c>
      <c r="J23" s="76">
        <v>8321920</v>
      </c>
      <c r="K23" s="76">
        <v>84960492.974000007</v>
      </c>
      <c r="L23" s="76">
        <v>107625900.23999999</v>
      </c>
      <c r="M23" s="75" t="s">
        <v>80</v>
      </c>
      <c r="N23" s="76">
        <v>60161</v>
      </c>
      <c r="O23" s="76">
        <v>544849</v>
      </c>
      <c r="P23" s="76">
        <v>30520216.041999999</v>
      </c>
      <c r="Q23" s="76">
        <v>34427646.509999998</v>
      </c>
      <c r="R23" s="76">
        <v>4409746</v>
      </c>
      <c r="S23" s="76">
        <v>5915623</v>
      </c>
      <c r="T23" s="76">
        <v>44366534.876000002</v>
      </c>
      <c r="U23" s="76">
        <v>59010237.799999997</v>
      </c>
      <c r="V23" s="76">
        <v>1186498</v>
      </c>
      <c r="W23" s="76">
        <v>1861448</v>
      </c>
      <c r="X23" s="76">
        <v>10073742.056</v>
      </c>
      <c r="Y23" s="76">
        <v>14188015.93</v>
      </c>
      <c r="Z23" s="75" t="s">
        <v>80</v>
      </c>
      <c r="AA23" s="76">
        <v>2887805</v>
      </c>
      <c r="AB23" s="76">
        <v>3312354</v>
      </c>
      <c r="AC23" s="76">
        <v>21908015.732000001</v>
      </c>
      <c r="AD23" s="76">
        <v>29450822.050000001</v>
      </c>
      <c r="AE23" s="76">
        <v>53577</v>
      </c>
      <c r="AF23" s="76">
        <v>1234722</v>
      </c>
      <c r="AG23" s="76">
        <v>265435.86</v>
      </c>
      <c r="AH23" s="76">
        <v>815552.29200000002</v>
      </c>
      <c r="AI23" s="76">
        <v>5932</v>
      </c>
      <c r="AJ23" s="76">
        <v>37199</v>
      </c>
      <c r="AK23" s="76">
        <v>336672.52799999999</v>
      </c>
      <c r="AL23" s="76">
        <v>458222.4</v>
      </c>
      <c r="AM23" s="75" t="s">
        <v>80</v>
      </c>
      <c r="AN23" s="76">
        <v>3</v>
      </c>
      <c r="AO23" s="76">
        <v>65</v>
      </c>
      <c r="AP23" s="76">
        <v>39.450000000000003</v>
      </c>
      <c r="AQ23" s="76">
        <v>180737</v>
      </c>
      <c r="AR23" s="76">
        <v>937510.84499999997</v>
      </c>
      <c r="AS23" s="76">
        <v>1326453.6240000001</v>
      </c>
      <c r="AT23" s="76">
        <v>1</v>
      </c>
      <c r="AU23" s="76">
        <v>44.43</v>
      </c>
      <c r="AV23" s="76">
        <v>44.43</v>
      </c>
      <c r="AW23" s="76">
        <v>1551</v>
      </c>
      <c r="AX23" s="76">
        <v>155182.372</v>
      </c>
      <c r="AY23" s="76">
        <v>437</v>
      </c>
      <c r="AZ23" s="76">
        <v>24699.538</v>
      </c>
      <c r="BA23" s="75" t="s">
        <v>80</v>
      </c>
      <c r="BB23" s="76">
        <v>319</v>
      </c>
      <c r="BC23" s="76">
        <v>10947.316999999999</v>
      </c>
      <c r="BD23" s="76">
        <v>197</v>
      </c>
      <c r="BE23" s="76">
        <v>6883.28</v>
      </c>
      <c r="BF23" s="76">
        <v>44693</v>
      </c>
      <c r="BG23" s="76">
        <v>1089756</v>
      </c>
      <c r="BH23" s="76">
        <v>6152824.8949999996</v>
      </c>
      <c r="BI23" s="76">
        <v>757</v>
      </c>
      <c r="BJ23" s="76">
        <v>37804</v>
      </c>
      <c r="BK23" s="76">
        <v>5621</v>
      </c>
      <c r="BL23" s="76">
        <v>2358389.1669999999</v>
      </c>
      <c r="BM23" s="75" t="s">
        <v>80</v>
      </c>
      <c r="BN23" s="76">
        <v>3243</v>
      </c>
      <c r="BO23" s="76">
        <v>280098</v>
      </c>
      <c r="BP23" s="76">
        <v>1443488.7339999999</v>
      </c>
      <c r="BQ23" s="76">
        <v>5346</v>
      </c>
      <c r="BR23" s="76">
        <v>110721.78</v>
      </c>
      <c r="BS23" s="76">
        <v>5427</v>
      </c>
      <c r="BT23" s="76">
        <v>131487.81599999999</v>
      </c>
      <c r="BU23" s="76">
        <v>1</v>
      </c>
      <c r="BV23" s="76">
        <v>4.8390000000000004</v>
      </c>
      <c r="BW23" s="76">
        <v>13277</v>
      </c>
      <c r="BX23" s="76">
        <v>439922.103</v>
      </c>
      <c r="BY23" s="76">
        <v>7334</v>
      </c>
      <c r="BZ23" s="76">
        <v>290603.69</v>
      </c>
      <c r="CA23" s="76">
        <v>5943</v>
      </c>
      <c r="CB23" s="76">
        <v>149318.413</v>
      </c>
      <c r="CC23" s="75" t="s">
        <v>80</v>
      </c>
      <c r="CD23" s="76">
        <v>3281885</v>
      </c>
      <c r="CE23" s="76">
        <v>4801036</v>
      </c>
      <c r="CF23" s="76">
        <v>48585134.115000002</v>
      </c>
      <c r="CG23" s="76">
        <v>62387140.340000004</v>
      </c>
      <c r="CH23" s="76">
        <v>32837</v>
      </c>
      <c r="CI23" s="76">
        <v>259158</v>
      </c>
      <c r="CJ23" s="76">
        <v>16548204.594000001</v>
      </c>
      <c r="CK23" s="76">
        <v>18743091.75</v>
      </c>
      <c r="CL23" s="76">
        <v>2526484</v>
      </c>
      <c r="CM23" s="76">
        <v>3372770</v>
      </c>
      <c r="CN23" s="76">
        <v>25727164.809</v>
      </c>
      <c r="CO23" s="76">
        <v>34664650.369999997</v>
      </c>
      <c r="CP23" s="75" t="s">
        <v>80</v>
      </c>
      <c r="CQ23" s="76">
        <v>722564</v>
      </c>
      <c r="CR23" s="76">
        <v>1169108</v>
      </c>
      <c r="CS23" s="76">
        <v>6309764.7120000003</v>
      </c>
      <c r="CT23" s="76">
        <v>8979398.2200000007</v>
      </c>
      <c r="CU23" s="76">
        <v>1625593</v>
      </c>
      <c r="CV23" s="76">
        <v>1836121</v>
      </c>
      <c r="CW23" s="76">
        <v>12713433.397</v>
      </c>
      <c r="CX23" s="76">
        <v>17321905.02</v>
      </c>
      <c r="CY23" s="76">
        <v>29674</v>
      </c>
      <c r="CZ23" s="76">
        <v>573279</v>
      </c>
      <c r="DA23" s="76">
        <v>119451.117</v>
      </c>
      <c r="DB23" s="76">
        <v>380707.147</v>
      </c>
      <c r="DC23" s="75" t="s">
        <v>80</v>
      </c>
      <c r="DD23" s="76">
        <v>1041</v>
      </c>
      <c r="DE23" s="76">
        <v>7235</v>
      </c>
      <c r="DF23" s="76">
        <v>66300.763999999996</v>
      </c>
      <c r="DG23" s="76">
        <v>90450.9</v>
      </c>
      <c r="DH23" s="76">
        <v>3</v>
      </c>
      <c r="DI23" s="76">
        <v>65</v>
      </c>
      <c r="DJ23" s="76">
        <v>39.450000000000003</v>
      </c>
      <c r="DK23" s="76">
        <v>124649</v>
      </c>
      <c r="DL23" s="76">
        <v>595475.05500000005</v>
      </c>
      <c r="DM23" s="76">
        <v>845287.03500000003</v>
      </c>
      <c r="DN23" s="76">
        <v>1</v>
      </c>
      <c r="DO23" s="76">
        <v>44.43</v>
      </c>
      <c r="DP23" s="76">
        <v>44.43</v>
      </c>
      <c r="DQ23" s="75" t="s">
        <v>80</v>
      </c>
      <c r="DR23" s="76">
        <v>1181</v>
      </c>
      <c r="DS23" s="76">
        <v>120489.91800000001</v>
      </c>
      <c r="DT23" s="76">
        <v>319</v>
      </c>
      <c r="DU23" s="76">
        <v>13799.278</v>
      </c>
      <c r="DV23" s="76">
        <v>232</v>
      </c>
      <c r="DW23" s="76">
        <v>7957.7309999999998</v>
      </c>
      <c r="DX23" s="76">
        <v>135</v>
      </c>
      <c r="DY23" s="76">
        <v>4562.1840000000002</v>
      </c>
      <c r="DZ23" s="76">
        <v>51921</v>
      </c>
      <c r="EA23" s="76">
        <v>1369854</v>
      </c>
      <c r="EB23" s="76">
        <v>9087033.6290000007</v>
      </c>
      <c r="EC23" s="76">
        <v>44693</v>
      </c>
      <c r="ED23" s="76">
        <v>1089756</v>
      </c>
      <c r="EE23" s="76">
        <v>6152824.8949999996</v>
      </c>
      <c r="EF23" s="76">
        <v>491</v>
      </c>
      <c r="EG23" s="76">
        <v>24504</v>
      </c>
      <c r="EH23" s="75" t="s">
        <v>80</v>
      </c>
      <c r="EI23" s="76">
        <v>3494</v>
      </c>
      <c r="EJ23" s="76">
        <v>1466216</v>
      </c>
      <c r="EK23" s="76">
        <v>3243</v>
      </c>
      <c r="EL23" s="76">
        <v>280098</v>
      </c>
      <c r="EM23" s="76">
        <v>1443488.7339999999</v>
      </c>
      <c r="EN23" s="76">
        <v>2021554</v>
      </c>
      <c r="EO23" s="76">
        <v>2953707</v>
      </c>
      <c r="EP23" s="76">
        <v>28281036.103999998</v>
      </c>
      <c r="EQ23" s="76">
        <v>35783037.329999998</v>
      </c>
      <c r="ER23" s="76">
        <v>21406</v>
      </c>
      <c r="ES23" s="76">
        <v>223415</v>
      </c>
      <c r="ET23" s="76">
        <v>10360376.99</v>
      </c>
      <c r="EU23" s="76">
        <v>11722004.16</v>
      </c>
      <c r="EV23" s="75" t="s">
        <v>80</v>
      </c>
      <c r="EW23" s="76">
        <v>1595869</v>
      </c>
      <c r="EX23" s="76">
        <v>2140061</v>
      </c>
      <c r="EY23" s="76">
        <v>14762162.262</v>
      </c>
      <c r="EZ23" s="76">
        <v>19629652.359999999</v>
      </c>
      <c r="FA23" s="76">
        <v>404279</v>
      </c>
      <c r="FB23" s="76">
        <v>590231</v>
      </c>
      <c r="FC23" s="76">
        <v>3158496.852</v>
      </c>
      <c r="FD23" s="76">
        <v>4431380.8099999996</v>
      </c>
      <c r="FE23" s="76">
        <v>1066218</v>
      </c>
      <c r="FF23" s="76">
        <v>1254092</v>
      </c>
      <c r="FG23" s="76">
        <v>7105073.1909999996</v>
      </c>
      <c r="FH23" s="76">
        <v>9539953.3000000007</v>
      </c>
      <c r="FI23" s="75" t="s">
        <v>80</v>
      </c>
      <c r="FJ23" s="76">
        <v>18311</v>
      </c>
      <c r="FK23" s="76">
        <v>515628</v>
      </c>
      <c r="FL23" s="76">
        <v>114200.505</v>
      </c>
      <c r="FM23" s="76">
        <v>335657.51699999999</v>
      </c>
      <c r="FN23" s="76">
        <v>4449</v>
      </c>
      <c r="FO23" s="76">
        <v>26484</v>
      </c>
      <c r="FP23" s="76">
        <v>233613.13099999999</v>
      </c>
      <c r="FQ23" s="76">
        <v>323603.25</v>
      </c>
      <c r="FR23" s="76" t="s">
        <v>232</v>
      </c>
      <c r="FS23" s="76" t="s">
        <v>232</v>
      </c>
      <c r="FT23" s="76" t="s">
        <v>232</v>
      </c>
      <c r="FU23" s="76">
        <v>56088</v>
      </c>
      <c r="FV23" s="76">
        <v>342035.79</v>
      </c>
      <c r="FW23" s="76">
        <v>481166.58899999998</v>
      </c>
      <c r="FX23" s="75" t="s">
        <v>80</v>
      </c>
      <c r="FY23" s="76" t="s">
        <v>232</v>
      </c>
      <c r="FZ23" s="76" t="s">
        <v>232</v>
      </c>
      <c r="GA23" s="76" t="s">
        <v>232</v>
      </c>
      <c r="GB23" s="76">
        <v>370</v>
      </c>
      <c r="GC23" s="76">
        <v>34692.453999999998</v>
      </c>
      <c r="GD23" s="76">
        <v>118</v>
      </c>
      <c r="GE23" s="76">
        <v>10900.26</v>
      </c>
      <c r="GF23" s="76">
        <v>87</v>
      </c>
      <c r="GG23" s="76">
        <v>2989.5859999999998</v>
      </c>
      <c r="GH23" s="76">
        <v>62</v>
      </c>
      <c r="GI23" s="76">
        <v>2321.096</v>
      </c>
      <c r="GJ23" s="76">
        <v>2393</v>
      </c>
      <c r="GK23" s="76">
        <v>905473.16700000002</v>
      </c>
      <c r="GL23" s="76">
        <v>266</v>
      </c>
      <c r="GM23" s="76">
        <v>13300</v>
      </c>
      <c r="GN23" s="75" t="s">
        <v>80</v>
      </c>
      <c r="GO23" s="76">
        <v>2127</v>
      </c>
      <c r="GP23" s="76">
        <v>892173.16700000002</v>
      </c>
      <c r="GQ23" s="76">
        <v>410195</v>
      </c>
      <c r="GR23" s="76">
        <v>579191</v>
      </c>
      <c r="GS23" s="76">
        <v>5770762.716</v>
      </c>
      <c r="GT23" s="76">
        <v>6883382.6299999999</v>
      </c>
      <c r="GU23" s="76">
        <v>5011</v>
      </c>
      <c r="GV23" s="76">
        <v>32714</v>
      </c>
      <c r="GW23" s="76">
        <v>2258225.0090000001</v>
      </c>
      <c r="GX23" s="76">
        <v>2499978.17</v>
      </c>
      <c r="GY23" s="76">
        <v>359117</v>
      </c>
      <c r="GZ23" s="76">
        <v>488750</v>
      </c>
      <c r="HA23" s="76">
        <v>3173791.4589999998</v>
      </c>
      <c r="HB23" s="76">
        <v>3960042.66</v>
      </c>
      <c r="HC23" s="75" t="s">
        <v>80</v>
      </c>
      <c r="HD23" s="76">
        <v>46067</v>
      </c>
      <c r="HE23" s="76">
        <v>57727</v>
      </c>
      <c r="HF23" s="76">
        <v>338746.24800000002</v>
      </c>
      <c r="HG23" s="76">
        <v>423361.8</v>
      </c>
      <c r="HH23" s="76">
        <v>259540</v>
      </c>
      <c r="HI23" s="76">
        <v>330484</v>
      </c>
      <c r="HJ23" s="76">
        <v>953014.11600000004</v>
      </c>
      <c r="HK23" s="76">
        <v>1187940.69</v>
      </c>
      <c r="HL23" s="76">
        <v>3714</v>
      </c>
      <c r="HM23" s="76">
        <v>61206</v>
      </c>
      <c r="HN23" s="76">
        <v>12351.743</v>
      </c>
      <c r="HO23" s="76">
        <v>39184.353000000003</v>
      </c>
      <c r="HP23" s="76">
        <v>529</v>
      </c>
      <c r="HQ23" s="76">
        <v>2614</v>
      </c>
      <c r="HR23" s="76">
        <v>29982.223999999998</v>
      </c>
      <c r="HS23" s="76">
        <v>37477.78</v>
      </c>
      <c r="HT23" s="75" t="s">
        <v>80</v>
      </c>
      <c r="HU23" s="76">
        <v>264331</v>
      </c>
      <c r="HV23" s="76">
        <v>429815</v>
      </c>
      <c r="HW23" s="76">
        <v>6213694.0999999996</v>
      </c>
      <c r="HX23" s="76">
        <v>7064215.9900000002</v>
      </c>
      <c r="HY23" s="76">
        <v>4435</v>
      </c>
      <c r="HZ23" s="76">
        <v>48877</v>
      </c>
      <c r="IA23" s="76">
        <v>2748264.4040000001</v>
      </c>
      <c r="IB23" s="76">
        <v>2959439.08</v>
      </c>
      <c r="IC23" s="76">
        <v>216284</v>
      </c>
      <c r="ID23" s="76">
        <v>305801</v>
      </c>
      <c r="IE23" s="76">
        <v>3000780.14</v>
      </c>
      <c r="IF23" s="76">
        <v>3528197.88</v>
      </c>
      <c r="IG23" s="75" t="s">
        <v>80</v>
      </c>
      <c r="IH23" s="76">
        <v>43612</v>
      </c>
      <c r="II23" s="76">
        <v>75137</v>
      </c>
      <c r="IJ23" s="76">
        <v>464649.55599999998</v>
      </c>
      <c r="IK23" s="76">
        <v>576579.03</v>
      </c>
      <c r="IL23" s="76">
        <v>148199</v>
      </c>
      <c r="IM23" s="76">
        <v>168284</v>
      </c>
      <c r="IN23" s="76">
        <v>1611785.9040000001</v>
      </c>
      <c r="IO23" s="76">
        <v>1933100.43</v>
      </c>
      <c r="IP23" s="76">
        <v>4212</v>
      </c>
      <c r="IQ23" s="76">
        <v>115837</v>
      </c>
      <c r="IR23" s="76">
        <v>25430.216</v>
      </c>
      <c r="IS23" s="76">
        <v>78711.656000000003</v>
      </c>
      <c r="IT23" s="76">
        <v>320</v>
      </c>
      <c r="IU23" s="76">
        <v>2441</v>
      </c>
      <c r="IV23" s="76">
        <v>28795.382000000001</v>
      </c>
      <c r="IW23" s="76">
        <v>32852.339999999997</v>
      </c>
      <c r="IX23" s="75" t="s">
        <v>80</v>
      </c>
      <c r="IY23" s="76">
        <v>88635</v>
      </c>
      <c r="IZ23" s="76">
        <v>137362</v>
      </c>
      <c r="JA23" s="76">
        <v>1880628.655</v>
      </c>
      <c r="JB23" s="76">
        <v>2391506.58</v>
      </c>
      <c r="JC23" s="76">
        <v>1483</v>
      </c>
      <c r="JD23" s="76">
        <v>13399</v>
      </c>
      <c r="JE23" s="76">
        <v>863370.054</v>
      </c>
      <c r="JF23" s="76">
        <v>1003111.52</v>
      </c>
      <c r="JG23" s="76">
        <v>71109</v>
      </c>
      <c r="JH23" s="76">
        <v>96991</v>
      </c>
      <c r="JI23" s="76">
        <v>876427.66500000004</v>
      </c>
      <c r="JJ23" s="76">
        <v>1187737.19</v>
      </c>
      <c r="JK23" s="75" t="s">
        <v>80</v>
      </c>
      <c r="JL23" s="76">
        <v>16043</v>
      </c>
      <c r="JM23" s="76">
        <v>26972</v>
      </c>
      <c r="JN23" s="76">
        <v>140830.93599999999</v>
      </c>
      <c r="JO23" s="76">
        <v>200657.87</v>
      </c>
      <c r="JP23" s="76">
        <v>47795</v>
      </c>
      <c r="JQ23" s="76">
        <v>53857</v>
      </c>
      <c r="JR23" s="76">
        <v>477723.24</v>
      </c>
      <c r="JS23" s="76">
        <v>655863.30000000005</v>
      </c>
      <c r="JT23" s="76">
        <v>1380</v>
      </c>
      <c r="JU23" s="76">
        <v>29978</v>
      </c>
      <c r="JV23" s="76">
        <v>6354.0219999999999</v>
      </c>
      <c r="JW23" s="76">
        <v>20475.972000000002</v>
      </c>
      <c r="JX23" s="76">
        <v>122</v>
      </c>
      <c r="JY23" s="76">
        <v>1039</v>
      </c>
      <c r="JZ23" s="76">
        <v>7963.2510000000002</v>
      </c>
      <c r="KA23" s="76">
        <v>11315.91</v>
      </c>
    </row>
    <row r="24" spans="1:287" s="67" customFormat="1" ht="11.25" customHeight="1" x14ac:dyDescent="0.15">
      <c r="A24" s="75" t="s">
        <v>236</v>
      </c>
      <c r="B24" s="76">
        <v>6849874</v>
      </c>
      <c r="C24" s="76">
        <v>90981603.982999995</v>
      </c>
      <c r="D24" s="76">
        <v>6810167</v>
      </c>
      <c r="E24" s="76">
        <v>83717507.541999996</v>
      </c>
      <c r="F24" s="76">
        <v>106903934.594</v>
      </c>
      <c r="G24" s="76">
        <v>39707</v>
      </c>
      <c r="H24" s="76">
        <v>7264096.4409999996</v>
      </c>
      <c r="I24" s="76">
        <v>4462861</v>
      </c>
      <c r="J24" s="76">
        <v>6644846</v>
      </c>
      <c r="K24" s="76">
        <v>67246415.349000007</v>
      </c>
      <c r="L24" s="76">
        <v>84618893.200000003</v>
      </c>
      <c r="M24" s="75" t="s">
        <v>81</v>
      </c>
      <c r="N24" s="76">
        <v>45568</v>
      </c>
      <c r="O24" s="76">
        <v>434026</v>
      </c>
      <c r="P24" s="76">
        <v>23606468.949000001</v>
      </c>
      <c r="Q24" s="76">
        <v>26499865.91</v>
      </c>
      <c r="R24" s="76">
        <v>3510081</v>
      </c>
      <c r="S24" s="76">
        <v>4768561</v>
      </c>
      <c r="T24" s="76">
        <v>36197700.329999998</v>
      </c>
      <c r="U24" s="76">
        <v>47660381.469999999</v>
      </c>
      <c r="V24" s="76">
        <v>907212</v>
      </c>
      <c r="W24" s="76">
        <v>1442259</v>
      </c>
      <c r="X24" s="76">
        <v>7442246.0700000003</v>
      </c>
      <c r="Y24" s="76">
        <v>10458645.82</v>
      </c>
      <c r="Z24" s="75" t="s">
        <v>81</v>
      </c>
      <c r="AA24" s="76">
        <v>2143624</v>
      </c>
      <c r="AB24" s="76">
        <v>2496270</v>
      </c>
      <c r="AC24" s="76">
        <v>14756135.995999999</v>
      </c>
      <c r="AD24" s="76">
        <v>19971482.460000001</v>
      </c>
      <c r="AE24" s="76">
        <v>40429</v>
      </c>
      <c r="AF24" s="76">
        <v>995526</v>
      </c>
      <c r="AG24" s="76">
        <v>214462.55</v>
      </c>
      <c r="AH24" s="76">
        <v>660022.33200000005</v>
      </c>
      <c r="AI24" s="76">
        <v>4901</v>
      </c>
      <c r="AJ24" s="76">
        <v>30570</v>
      </c>
      <c r="AK24" s="76">
        <v>266724.47200000001</v>
      </c>
      <c r="AL24" s="76">
        <v>362861.69</v>
      </c>
      <c r="AM24" s="75" t="s">
        <v>81</v>
      </c>
      <c r="AN24" s="76">
        <v>2</v>
      </c>
      <c r="AO24" s="76">
        <v>32</v>
      </c>
      <c r="AP24" s="76">
        <v>4.75</v>
      </c>
      <c r="AQ24" s="76">
        <v>188918</v>
      </c>
      <c r="AR24" s="76">
        <v>913006.60100000002</v>
      </c>
      <c r="AS24" s="76">
        <v>1290605.7819999999</v>
      </c>
      <c r="AT24" s="76">
        <v>2</v>
      </c>
      <c r="AU24" s="76">
        <v>69.13</v>
      </c>
      <c r="AV24" s="76">
        <v>69.13</v>
      </c>
      <c r="AW24" s="76">
        <v>1388</v>
      </c>
      <c r="AX24" s="76">
        <v>116849.50599999999</v>
      </c>
      <c r="AY24" s="76">
        <v>282</v>
      </c>
      <c r="AZ24" s="76">
        <v>13285.181</v>
      </c>
      <c r="BA24" s="75" t="s">
        <v>81</v>
      </c>
      <c r="BB24" s="76">
        <v>209</v>
      </c>
      <c r="BC24" s="76">
        <v>7508.71</v>
      </c>
      <c r="BD24" s="76">
        <v>221</v>
      </c>
      <c r="BE24" s="76">
        <v>7023.2569999999996</v>
      </c>
      <c r="BF24" s="76">
        <v>32480</v>
      </c>
      <c r="BG24" s="76">
        <v>793630</v>
      </c>
      <c r="BH24" s="76">
        <v>4397789.2249999996</v>
      </c>
      <c r="BI24" s="76">
        <v>602</v>
      </c>
      <c r="BJ24" s="76">
        <v>30100</v>
      </c>
      <c r="BK24" s="76">
        <v>4181</v>
      </c>
      <c r="BL24" s="76">
        <v>1754704</v>
      </c>
      <c r="BM24" s="75" t="s">
        <v>81</v>
      </c>
      <c r="BN24" s="76">
        <v>2444</v>
      </c>
      <c r="BO24" s="76">
        <v>211686</v>
      </c>
      <c r="BP24" s="76">
        <v>1081503.216</v>
      </c>
      <c r="BQ24" s="76">
        <v>4346</v>
      </c>
      <c r="BR24" s="76">
        <v>87115.293999999994</v>
      </c>
      <c r="BS24" s="76">
        <v>3412</v>
      </c>
      <c r="BT24" s="76">
        <v>88905.235000000001</v>
      </c>
      <c r="BU24" s="76">
        <v>1</v>
      </c>
      <c r="BV24" s="76">
        <v>1.5109999999999999</v>
      </c>
      <c r="BW24" s="76">
        <v>9858</v>
      </c>
      <c r="BX24" s="76">
        <v>320687.18300000002</v>
      </c>
      <c r="BY24" s="76">
        <v>6016</v>
      </c>
      <c r="BZ24" s="76">
        <v>217249.981</v>
      </c>
      <c r="CA24" s="76">
        <v>3842</v>
      </c>
      <c r="CB24" s="76">
        <v>103437.202</v>
      </c>
      <c r="CC24" s="75" t="s">
        <v>81</v>
      </c>
      <c r="CD24" s="76">
        <v>2529078</v>
      </c>
      <c r="CE24" s="76">
        <v>3720662</v>
      </c>
      <c r="CF24" s="76">
        <v>37473795.218999997</v>
      </c>
      <c r="CG24" s="76">
        <v>47782831.100000001</v>
      </c>
      <c r="CH24" s="76">
        <v>23978</v>
      </c>
      <c r="CI24" s="76">
        <v>201498</v>
      </c>
      <c r="CJ24" s="76">
        <v>12510392.68</v>
      </c>
      <c r="CK24" s="76">
        <v>14065580.949999999</v>
      </c>
      <c r="CL24" s="76">
        <v>1961216</v>
      </c>
      <c r="CM24" s="76">
        <v>2623554</v>
      </c>
      <c r="CN24" s="76">
        <v>20327448.355999999</v>
      </c>
      <c r="CO24" s="76">
        <v>27129295.199999999</v>
      </c>
      <c r="CP24" s="75" t="s">
        <v>81</v>
      </c>
      <c r="CQ24" s="76">
        <v>543884</v>
      </c>
      <c r="CR24" s="76">
        <v>895610</v>
      </c>
      <c r="CS24" s="76">
        <v>4635954.1830000002</v>
      </c>
      <c r="CT24" s="76">
        <v>6587954.9500000002</v>
      </c>
      <c r="CU24" s="76">
        <v>1174988</v>
      </c>
      <c r="CV24" s="76">
        <v>1336352</v>
      </c>
      <c r="CW24" s="76">
        <v>8199133.4670000002</v>
      </c>
      <c r="CX24" s="76">
        <v>11315806.619999999</v>
      </c>
      <c r="CY24" s="76">
        <v>21436</v>
      </c>
      <c r="CZ24" s="76">
        <v>444179</v>
      </c>
      <c r="DA24" s="76">
        <v>94400.566000000006</v>
      </c>
      <c r="DB24" s="76">
        <v>295854.39</v>
      </c>
      <c r="DC24" s="75" t="s">
        <v>81</v>
      </c>
      <c r="DD24" s="76">
        <v>811</v>
      </c>
      <c r="DE24" s="76">
        <v>5232</v>
      </c>
      <c r="DF24" s="76">
        <v>42987.63</v>
      </c>
      <c r="DG24" s="76">
        <v>59528.28</v>
      </c>
      <c r="DH24" s="76">
        <v>1</v>
      </c>
      <c r="DI24" s="76">
        <v>2</v>
      </c>
      <c r="DJ24" s="76">
        <v>0.25</v>
      </c>
      <c r="DK24" s="76">
        <v>131543</v>
      </c>
      <c r="DL24" s="76">
        <v>603948.35100000002</v>
      </c>
      <c r="DM24" s="76">
        <v>856361.90500000003</v>
      </c>
      <c r="DN24" s="76" t="s">
        <v>237</v>
      </c>
      <c r="DO24" s="76" t="s">
        <v>237</v>
      </c>
      <c r="DP24" s="76" t="s">
        <v>237</v>
      </c>
      <c r="DQ24" s="75" t="s">
        <v>81</v>
      </c>
      <c r="DR24" s="76">
        <v>1048</v>
      </c>
      <c r="DS24" s="76">
        <v>89291.611000000004</v>
      </c>
      <c r="DT24" s="76">
        <v>202</v>
      </c>
      <c r="DU24" s="76">
        <v>8108.4340000000002</v>
      </c>
      <c r="DV24" s="76">
        <v>119</v>
      </c>
      <c r="DW24" s="76">
        <v>4327.8500000000004</v>
      </c>
      <c r="DX24" s="76">
        <v>186</v>
      </c>
      <c r="DY24" s="76">
        <v>5672.3969999999999</v>
      </c>
      <c r="DZ24" s="76">
        <v>37902</v>
      </c>
      <c r="EA24" s="76">
        <v>1005316</v>
      </c>
      <c r="EB24" s="76">
        <v>6591652.4409999996</v>
      </c>
      <c r="EC24" s="76">
        <v>32480</v>
      </c>
      <c r="ED24" s="76">
        <v>793630</v>
      </c>
      <c r="EE24" s="76">
        <v>4397789.2249999996</v>
      </c>
      <c r="EF24" s="76">
        <v>372</v>
      </c>
      <c r="EG24" s="76">
        <v>18600</v>
      </c>
      <c r="EH24" s="75" t="s">
        <v>81</v>
      </c>
      <c r="EI24" s="76">
        <v>2606</v>
      </c>
      <c r="EJ24" s="76">
        <v>1093760</v>
      </c>
      <c r="EK24" s="76">
        <v>2444</v>
      </c>
      <c r="EL24" s="76">
        <v>211686</v>
      </c>
      <c r="EM24" s="76">
        <v>1081503.216</v>
      </c>
      <c r="EN24" s="76">
        <v>1632109</v>
      </c>
      <c r="EO24" s="76">
        <v>2426268</v>
      </c>
      <c r="EP24" s="76">
        <v>22705545.383000001</v>
      </c>
      <c r="EQ24" s="76">
        <v>28610011.390000001</v>
      </c>
      <c r="ER24" s="76">
        <v>16390</v>
      </c>
      <c r="ES24" s="76">
        <v>172975</v>
      </c>
      <c r="ET24" s="76">
        <v>7934100.2120000003</v>
      </c>
      <c r="EU24" s="76">
        <v>8971122.1899999995</v>
      </c>
      <c r="EV24" s="75" t="s">
        <v>81</v>
      </c>
      <c r="EW24" s="76">
        <v>1301772</v>
      </c>
      <c r="EX24" s="76">
        <v>1792640</v>
      </c>
      <c r="EY24" s="76">
        <v>12454059.296</v>
      </c>
      <c r="EZ24" s="76">
        <v>16393384.609999999</v>
      </c>
      <c r="FA24" s="76">
        <v>313947</v>
      </c>
      <c r="FB24" s="76">
        <v>460653</v>
      </c>
      <c r="FC24" s="76">
        <v>2317385.875</v>
      </c>
      <c r="FD24" s="76">
        <v>3245504.59</v>
      </c>
      <c r="FE24" s="76">
        <v>812316</v>
      </c>
      <c r="FF24" s="76">
        <v>980736</v>
      </c>
      <c r="FG24" s="76">
        <v>5010509.04</v>
      </c>
      <c r="FH24" s="76">
        <v>6728085.04</v>
      </c>
      <c r="FI24" s="75" t="s">
        <v>81</v>
      </c>
      <c r="FJ24" s="76">
        <v>14135</v>
      </c>
      <c r="FK24" s="76">
        <v>407571</v>
      </c>
      <c r="FL24" s="76">
        <v>88320.342999999993</v>
      </c>
      <c r="FM24" s="76">
        <v>267135.50300000003</v>
      </c>
      <c r="FN24" s="76">
        <v>3743</v>
      </c>
      <c r="FO24" s="76">
        <v>22369</v>
      </c>
      <c r="FP24" s="76">
        <v>190841.519</v>
      </c>
      <c r="FQ24" s="76">
        <v>264277.24</v>
      </c>
      <c r="FR24" s="76">
        <v>1</v>
      </c>
      <c r="FS24" s="76">
        <v>30</v>
      </c>
      <c r="FT24" s="76">
        <v>4.5</v>
      </c>
      <c r="FU24" s="76">
        <v>57375</v>
      </c>
      <c r="FV24" s="76">
        <v>309058.25</v>
      </c>
      <c r="FW24" s="76">
        <v>434243.87800000003</v>
      </c>
      <c r="FX24" s="75" t="s">
        <v>81</v>
      </c>
      <c r="FY24" s="76">
        <v>2</v>
      </c>
      <c r="FZ24" s="76">
        <v>69.13</v>
      </c>
      <c r="GA24" s="76">
        <v>69.13</v>
      </c>
      <c r="GB24" s="76">
        <v>340</v>
      </c>
      <c r="GC24" s="76">
        <v>27557.895</v>
      </c>
      <c r="GD24" s="76">
        <v>80</v>
      </c>
      <c r="GE24" s="76">
        <v>5176.7470000000003</v>
      </c>
      <c r="GF24" s="76">
        <v>90</v>
      </c>
      <c r="GG24" s="76">
        <v>3180.86</v>
      </c>
      <c r="GH24" s="76">
        <v>35</v>
      </c>
      <c r="GI24" s="76">
        <v>1350.86</v>
      </c>
      <c r="GJ24" s="76">
        <v>1805</v>
      </c>
      <c r="GK24" s="76">
        <v>672444</v>
      </c>
      <c r="GL24" s="76">
        <v>230</v>
      </c>
      <c r="GM24" s="76">
        <v>11500</v>
      </c>
      <c r="GN24" s="75" t="s">
        <v>81</v>
      </c>
      <c r="GO24" s="76">
        <v>1575</v>
      </c>
      <c r="GP24" s="76">
        <v>660944</v>
      </c>
      <c r="GQ24" s="76">
        <v>335939</v>
      </c>
      <c r="GR24" s="76">
        <v>507539</v>
      </c>
      <c r="GS24" s="76">
        <v>4902102.8720000004</v>
      </c>
      <c r="GT24" s="76">
        <v>5837998.3399999999</v>
      </c>
      <c r="GU24" s="76">
        <v>4241</v>
      </c>
      <c r="GV24" s="76">
        <v>30832</v>
      </c>
      <c r="GW24" s="76">
        <v>2003902.2239999999</v>
      </c>
      <c r="GX24" s="76">
        <v>2222281.2200000002</v>
      </c>
      <c r="GY24" s="76">
        <v>294276</v>
      </c>
      <c r="GZ24" s="76">
        <v>429338</v>
      </c>
      <c r="HA24" s="76">
        <v>2646401.702</v>
      </c>
      <c r="HB24" s="76">
        <v>3301004.19</v>
      </c>
      <c r="HC24" s="75" t="s">
        <v>81</v>
      </c>
      <c r="HD24" s="76">
        <v>37422</v>
      </c>
      <c r="HE24" s="76">
        <v>47369</v>
      </c>
      <c r="HF24" s="76">
        <v>251798.946</v>
      </c>
      <c r="HG24" s="76">
        <v>314712.93</v>
      </c>
      <c r="HH24" s="76">
        <v>199256</v>
      </c>
      <c r="HI24" s="76">
        <v>270932</v>
      </c>
      <c r="HJ24" s="76">
        <v>745913.23</v>
      </c>
      <c r="HK24" s="76">
        <v>928547.09</v>
      </c>
      <c r="HL24" s="76">
        <v>3000</v>
      </c>
      <c r="HM24" s="76">
        <v>52354</v>
      </c>
      <c r="HN24" s="76">
        <v>10903.437</v>
      </c>
      <c r="HO24" s="76">
        <v>33778.726999999999</v>
      </c>
      <c r="HP24" s="76">
        <v>628</v>
      </c>
      <c r="HQ24" s="76">
        <v>3012</v>
      </c>
      <c r="HR24" s="76">
        <v>34194.951999999997</v>
      </c>
      <c r="HS24" s="76">
        <v>42743.69</v>
      </c>
      <c r="HT24" s="75" t="s">
        <v>81</v>
      </c>
      <c r="HU24" s="76">
        <v>232872</v>
      </c>
      <c r="HV24" s="76">
        <v>387236</v>
      </c>
      <c r="HW24" s="76">
        <v>5460625.2999999998</v>
      </c>
      <c r="HX24" s="76">
        <v>6216099.9500000002</v>
      </c>
      <c r="HY24" s="76">
        <v>4047</v>
      </c>
      <c r="HZ24" s="76">
        <v>48177</v>
      </c>
      <c r="IA24" s="76">
        <v>2468878.1439999999</v>
      </c>
      <c r="IB24" s="76">
        <v>2660039.81</v>
      </c>
      <c r="IC24" s="76">
        <v>191130</v>
      </c>
      <c r="ID24" s="76">
        <v>272757</v>
      </c>
      <c r="IE24" s="76">
        <v>2601139.3059999999</v>
      </c>
      <c r="IF24" s="76">
        <v>3070745.69</v>
      </c>
      <c r="IG24" s="75" t="s">
        <v>81</v>
      </c>
      <c r="IH24" s="76">
        <v>37695</v>
      </c>
      <c r="II24" s="76">
        <v>66302</v>
      </c>
      <c r="IJ24" s="76">
        <v>390607.85</v>
      </c>
      <c r="IK24" s="76">
        <v>485314.45</v>
      </c>
      <c r="IL24" s="76">
        <v>121364</v>
      </c>
      <c r="IM24" s="76">
        <v>138923</v>
      </c>
      <c r="IN24" s="76">
        <v>1203464.094</v>
      </c>
      <c r="IO24" s="76">
        <v>1456767.43</v>
      </c>
      <c r="IP24" s="76">
        <v>3778</v>
      </c>
      <c r="IQ24" s="76">
        <v>117143</v>
      </c>
      <c r="IR24" s="76">
        <v>25741.043000000001</v>
      </c>
      <c r="IS24" s="76">
        <v>78928.061000000002</v>
      </c>
      <c r="IT24" s="76">
        <v>268</v>
      </c>
      <c r="IU24" s="76">
        <v>2177</v>
      </c>
      <c r="IV24" s="76">
        <v>22640.473999999998</v>
      </c>
      <c r="IW24" s="76">
        <v>26152.74</v>
      </c>
      <c r="IX24" s="75" t="s">
        <v>81</v>
      </c>
      <c r="IY24" s="76">
        <v>68802</v>
      </c>
      <c r="IZ24" s="76">
        <v>110680</v>
      </c>
      <c r="JA24" s="76">
        <v>1606449.4469999999</v>
      </c>
      <c r="JB24" s="76">
        <v>2009950.76</v>
      </c>
      <c r="JC24" s="76">
        <v>1153</v>
      </c>
      <c r="JD24" s="76">
        <v>11376</v>
      </c>
      <c r="JE24" s="76">
        <v>693097.91299999994</v>
      </c>
      <c r="JF24" s="76">
        <v>803122.96</v>
      </c>
      <c r="JG24" s="76">
        <v>55963</v>
      </c>
      <c r="JH24" s="76">
        <v>79610</v>
      </c>
      <c r="JI24" s="76">
        <v>815053.37199999997</v>
      </c>
      <c r="JJ24" s="76">
        <v>1066955.97</v>
      </c>
      <c r="JK24" s="75" t="s">
        <v>81</v>
      </c>
      <c r="JL24" s="76">
        <v>11686</v>
      </c>
      <c r="JM24" s="76">
        <v>19694</v>
      </c>
      <c r="JN24" s="76">
        <v>98298.161999999997</v>
      </c>
      <c r="JO24" s="76">
        <v>139871.82999999999</v>
      </c>
      <c r="JP24" s="76">
        <v>34956</v>
      </c>
      <c r="JQ24" s="76">
        <v>40259</v>
      </c>
      <c r="JR24" s="76">
        <v>343029.39500000002</v>
      </c>
      <c r="JS24" s="76">
        <v>470823.37</v>
      </c>
      <c r="JT24" s="76">
        <v>1080</v>
      </c>
      <c r="JU24" s="76">
        <v>26633</v>
      </c>
      <c r="JV24" s="76">
        <v>6000.598</v>
      </c>
      <c r="JW24" s="76">
        <v>18104.378000000001</v>
      </c>
      <c r="JX24" s="76">
        <v>79</v>
      </c>
      <c r="JY24" s="76">
        <v>792</v>
      </c>
      <c r="JZ24" s="76">
        <v>10254.849</v>
      </c>
      <c r="KA24" s="76">
        <v>12903.43</v>
      </c>
    </row>
    <row r="25" spans="1:287" s="67" customFormat="1" ht="11.25" customHeight="1" x14ac:dyDescent="0.15">
      <c r="A25" s="75" t="s">
        <v>238</v>
      </c>
      <c r="B25" s="76">
        <v>7780482</v>
      </c>
      <c r="C25" s="76">
        <v>103885337.919</v>
      </c>
      <c r="D25" s="76">
        <v>7735168</v>
      </c>
      <c r="E25" s="76">
        <v>95942730.723000005</v>
      </c>
      <c r="F25" s="76">
        <v>122687101.86499999</v>
      </c>
      <c r="G25" s="76">
        <v>45314</v>
      </c>
      <c r="H25" s="76">
        <v>7942607.1960000005</v>
      </c>
      <c r="I25" s="76">
        <v>5233215</v>
      </c>
      <c r="J25" s="76">
        <v>7822985</v>
      </c>
      <c r="K25" s="76">
        <v>77442413.650000006</v>
      </c>
      <c r="L25" s="76">
        <v>97772388.239999995</v>
      </c>
      <c r="M25" s="75" t="s">
        <v>82</v>
      </c>
      <c r="N25" s="76">
        <v>54296</v>
      </c>
      <c r="O25" s="76">
        <v>516292</v>
      </c>
      <c r="P25" s="76">
        <v>27637190.147999998</v>
      </c>
      <c r="Q25" s="76">
        <v>30988169.760000002</v>
      </c>
      <c r="R25" s="76">
        <v>4109466</v>
      </c>
      <c r="S25" s="76">
        <v>5606308</v>
      </c>
      <c r="T25" s="76">
        <v>41049375.059</v>
      </c>
      <c r="U25" s="76">
        <v>54461339.479999997</v>
      </c>
      <c r="V25" s="76">
        <v>1069453</v>
      </c>
      <c r="W25" s="76">
        <v>1700385</v>
      </c>
      <c r="X25" s="76">
        <v>8755848.443</v>
      </c>
      <c r="Y25" s="76">
        <v>12322879</v>
      </c>
      <c r="Z25" s="75" t="s">
        <v>82</v>
      </c>
      <c r="AA25" s="76">
        <v>2274135</v>
      </c>
      <c r="AB25" s="76">
        <v>2659803</v>
      </c>
      <c r="AC25" s="76">
        <v>16470729.291999999</v>
      </c>
      <c r="AD25" s="76">
        <v>22115368.5</v>
      </c>
      <c r="AE25" s="76">
        <v>49365</v>
      </c>
      <c r="AF25" s="76">
        <v>1226800</v>
      </c>
      <c r="AG25" s="76">
        <v>271796.78200000001</v>
      </c>
      <c r="AH25" s="76">
        <v>816475.31200000003</v>
      </c>
      <c r="AI25" s="76">
        <v>5914</v>
      </c>
      <c r="AJ25" s="76">
        <v>40179</v>
      </c>
      <c r="AK25" s="76">
        <v>359460.39500000002</v>
      </c>
      <c r="AL25" s="76">
        <v>487012.51</v>
      </c>
      <c r="AM25" s="75" t="s">
        <v>82</v>
      </c>
      <c r="AN25" s="76">
        <v>3</v>
      </c>
      <c r="AO25" s="76">
        <v>59</v>
      </c>
      <c r="AP25" s="76">
        <v>42.5</v>
      </c>
      <c r="AQ25" s="76">
        <v>210539</v>
      </c>
      <c r="AR25" s="76">
        <v>1056796.8859999999</v>
      </c>
      <c r="AS25" s="76">
        <v>1495857.3030000001</v>
      </c>
      <c r="AT25" s="76" t="s">
        <v>239</v>
      </c>
      <c r="AU25" s="76" t="s">
        <v>239</v>
      </c>
      <c r="AV25" s="76" t="s">
        <v>239</v>
      </c>
      <c r="AW25" s="76">
        <v>1119</v>
      </c>
      <c r="AX25" s="76">
        <v>86027.938999999998</v>
      </c>
      <c r="AY25" s="76">
        <v>454</v>
      </c>
      <c r="AZ25" s="76">
        <v>18466.384999999998</v>
      </c>
      <c r="BA25" s="75" t="s">
        <v>82</v>
      </c>
      <c r="BB25" s="76">
        <v>305</v>
      </c>
      <c r="BC25" s="76">
        <v>12612.547</v>
      </c>
      <c r="BD25" s="76">
        <v>253</v>
      </c>
      <c r="BE25" s="76">
        <v>7275.384</v>
      </c>
      <c r="BF25" s="76">
        <v>37472</v>
      </c>
      <c r="BG25" s="76">
        <v>877792</v>
      </c>
      <c r="BH25" s="76">
        <v>4883763.2580000004</v>
      </c>
      <c r="BI25" s="76">
        <v>696</v>
      </c>
      <c r="BJ25" s="76">
        <v>34724</v>
      </c>
      <c r="BK25" s="76">
        <v>4204</v>
      </c>
      <c r="BL25" s="76">
        <v>1763892</v>
      </c>
      <c r="BM25" s="75" t="s">
        <v>82</v>
      </c>
      <c r="BN25" s="76">
        <v>2942</v>
      </c>
      <c r="BO25" s="76">
        <v>252138</v>
      </c>
      <c r="BP25" s="76">
        <v>1260227.9380000001</v>
      </c>
      <c r="BQ25" s="76">
        <v>5241</v>
      </c>
      <c r="BR25" s="76">
        <v>106581.879</v>
      </c>
      <c r="BS25" s="76">
        <v>3986</v>
      </c>
      <c r="BT25" s="76">
        <v>110456.005</v>
      </c>
      <c r="BU25" s="76">
        <v>4</v>
      </c>
      <c r="BV25" s="76">
        <v>71.078999999999994</v>
      </c>
      <c r="BW25" s="76">
        <v>11358</v>
      </c>
      <c r="BX25" s="76">
        <v>341420.13900000002</v>
      </c>
      <c r="BY25" s="76">
        <v>6814</v>
      </c>
      <c r="BZ25" s="76">
        <v>211076.20300000001</v>
      </c>
      <c r="CA25" s="76">
        <v>4544</v>
      </c>
      <c r="CB25" s="76">
        <v>130343.936</v>
      </c>
      <c r="CC25" s="75" t="s">
        <v>82</v>
      </c>
      <c r="CD25" s="76">
        <v>2893003</v>
      </c>
      <c r="CE25" s="76">
        <v>4254840</v>
      </c>
      <c r="CF25" s="76">
        <v>41714514.777999997</v>
      </c>
      <c r="CG25" s="76">
        <v>53514446.909999996</v>
      </c>
      <c r="CH25" s="76">
        <v>27578</v>
      </c>
      <c r="CI25" s="76">
        <v>230706</v>
      </c>
      <c r="CJ25" s="76">
        <v>14072129.596999999</v>
      </c>
      <c r="CK25" s="76">
        <v>15817161.720000001</v>
      </c>
      <c r="CL25" s="76">
        <v>2242612</v>
      </c>
      <c r="CM25" s="76">
        <v>2991864</v>
      </c>
      <c r="CN25" s="76">
        <v>22310847.577</v>
      </c>
      <c r="CO25" s="76">
        <v>30109225.440000001</v>
      </c>
      <c r="CP25" s="75" t="s">
        <v>82</v>
      </c>
      <c r="CQ25" s="76">
        <v>622813</v>
      </c>
      <c r="CR25" s="76">
        <v>1032270</v>
      </c>
      <c r="CS25" s="76">
        <v>5331537.6040000003</v>
      </c>
      <c r="CT25" s="76">
        <v>7588059.75</v>
      </c>
      <c r="CU25" s="76">
        <v>1209426</v>
      </c>
      <c r="CV25" s="76">
        <v>1369689</v>
      </c>
      <c r="CW25" s="76">
        <v>8935660.8239999991</v>
      </c>
      <c r="CX25" s="76">
        <v>12178678.789999999</v>
      </c>
      <c r="CY25" s="76">
        <v>25156</v>
      </c>
      <c r="CZ25" s="76">
        <v>526047</v>
      </c>
      <c r="DA25" s="76">
        <v>115208.98699999999</v>
      </c>
      <c r="DB25" s="76">
        <v>353131.86700000003</v>
      </c>
      <c r="DC25" s="75" t="s">
        <v>82</v>
      </c>
      <c r="DD25" s="76">
        <v>1036</v>
      </c>
      <c r="DE25" s="76">
        <v>7128</v>
      </c>
      <c r="DF25" s="76">
        <v>66421.502999999997</v>
      </c>
      <c r="DG25" s="76">
        <v>88980.160000000003</v>
      </c>
      <c r="DH25" s="76">
        <v>3</v>
      </c>
      <c r="DI25" s="76">
        <v>59</v>
      </c>
      <c r="DJ25" s="76">
        <v>42.5</v>
      </c>
      <c r="DK25" s="76">
        <v>143498</v>
      </c>
      <c r="DL25" s="76">
        <v>675607.68700000003</v>
      </c>
      <c r="DM25" s="76">
        <v>959138.652</v>
      </c>
      <c r="DN25" s="76" t="s">
        <v>239</v>
      </c>
      <c r="DO25" s="76" t="s">
        <v>239</v>
      </c>
      <c r="DP25" s="76" t="s">
        <v>239</v>
      </c>
      <c r="DQ25" s="75" t="s">
        <v>82</v>
      </c>
      <c r="DR25" s="76">
        <v>717</v>
      </c>
      <c r="DS25" s="76">
        <v>60223.536</v>
      </c>
      <c r="DT25" s="76">
        <v>338</v>
      </c>
      <c r="DU25" s="76">
        <v>14310.428</v>
      </c>
      <c r="DV25" s="76">
        <v>149</v>
      </c>
      <c r="DW25" s="76">
        <v>4683.0280000000002</v>
      </c>
      <c r="DX25" s="76">
        <v>176</v>
      </c>
      <c r="DY25" s="76">
        <v>4982.4780000000001</v>
      </c>
      <c r="DZ25" s="76">
        <v>43383</v>
      </c>
      <c r="EA25" s="76">
        <v>1129930</v>
      </c>
      <c r="EB25" s="76">
        <v>7227131.1960000005</v>
      </c>
      <c r="EC25" s="76">
        <v>37472</v>
      </c>
      <c r="ED25" s="76">
        <v>877792</v>
      </c>
      <c r="EE25" s="76">
        <v>4883763.2580000004</v>
      </c>
      <c r="EF25" s="76">
        <v>440</v>
      </c>
      <c r="EG25" s="76">
        <v>21924</v>
      </c>
      <c r="EH25" s="75" t="s">
        <v>82</v>
      </c>
      <c r="EI25" s="76">
        <v>2529</v>
      </c>
      <c r="EJ25" s="76">
        <v>1061216</v>
      </c>
      <c r="EK25" s="76">
        <v>2942</v>
      </c>
      <c r="EL25" s="76">
        <v>252138</v>
      </c>
      <c r="EM25" s="76">
        <v>1260227.9380000001</v>
      </c>
      <c r="EN25" s="76">
        <v>2011023</v>
      </c>
      <c r="EO25" s="76">
        <v>3010959</v>
      </c>
      <c r="EP25" s="76">
        <v>27803326.379999999</v>
      </c>
      <c r="EQ25" s="76">
        <v>35084776.979999997</v>
      </c>
      <c r="ER25" s="76">
        <v>20815</v>
      </c>
      <c r="ES25" s="76">
        <v>218593</v>
      </c>
      <c r="ET25" s="76">
        <v>9962985.318</v>
      </c>
      <c r="EU25" s="76">
        <v>11246316.66</v>
      </c>
      <c r="EV25" s="75" t="s">
        <v>82</v>
      </c>
      <c r="EW25" s="76">
        <v>1596955</v>
      </c>
      <c r="EX25" s="76">
        <v>2219983</v>
      </c>
      <c r="EY25" s="76">
        <v>14961963.213</v>
      </c>
      <c r="EZ25" s="76">
        <v>19799627.449999999</v>
      </c>
      <c r="FA25" s="76">
        <v>393253</v>
      </c>
      <c r="FB25" s="76">
        <v>572383</v>
      </c>
      <c r="FC25" s="76">
        <v>2878377.8489999999</v>
      </c>
      <c r="FD25" s="76">
        <v>4038832.87</v>
      </c>
      <c r="FE25" s="76">
        <v>908501</v>
      </c>
      <c r="FF25" s="76">
        <v>1109621</v>
      </c>
      <c r="FG25" s="76">
        <v>5928848.5180000002</v>
      </c>
      <c r="FH25" s="76">
        <v>7948807.5899999999</v>
      </c>
      <c r="FI25" s="75" t="s">
        <v>82</v>
      </c>
      <c r="FJ25" s="76">
        <v>18610</v>
      </c>
      <c r="FK25" s="76">
        <v>535961</v>
      </c>
      <c r="FL25" s="76">
        <v>119706.427</v>
      </c>
      <c r="FM25" s="76">
        <v>350978.03700000001</v>
      </c>
      <c r="FN25" s="76">
        <v>4489</v>
      </c>
      <c r="FO25" s="76">
        <v>29867</v>
      </c>
      <c r="FP25" s="76">
        <v>259867.60500000001</v>
      </c>
      <c r="FQ25" s="76">
        <v>358854.45</v>
      </c>
      <c r="FR25" s="76" t="s">
        <v>239</v>
      </c>
      <c r="FS25" s="76" t="s">
        <v>239</v>
      </c>
      <c r="FT25" s="76" t="s">
        <v>239</v>
      </c>
      <c r="FU25" s="76">
        <v>67041</v>
      </c>
      <c r="FV25" s="76">
        <v>381189.19900000002</v>
      </c>
      <c r="FW25" s="76">
        <v>536718.65099999995</v>
      </c>
      <c r="FX25" s="75" t="s">
        <v>82</v>
      </c>
      <c r="FY25" s="76" t="s">
        <v>239</v>
      </c>
      <c r="FZ25" s="76" t="s">
        <v>239</v>
      </c>
      <c r="GA25" s="76" t="s">
        <v>239</v>
      </c>
      <c r="GB25" s="76">
        <v>402</v>
      </c>
      <c r="GC25" s="76">
        <v>25804.402999999998</v>
      </c>
      <c r="GD25" s="76">
        <v>116</v>
      </c>
      <c r="GE25" s="76">
        <v>4155.9570000000003</v>
      </c>
      <c r="GF25" s="76">
        <v>156</v>
      </c>
      <c r="GG25" s="76">
        <v>7929.5190000000002</v>
      </c>
      <c r="GH25" s="76">
        <v>77</v>
      </c>
      <c r="GI25" s="76">
        <v>2292.9059999999999</v>
      </c>
      <c r="GJ25" s="76">
        <v>1931</v>
      </c>
      <c r="GK25" s="76">
        <v>715476</v>
      </c>
      <c r="GL25" s="76">
        <v>256</v>
      </c>
      <c r="GM25" s="76">
        <v>12800</v>
      </c>
      <c r="GN25" s="75" t="s">
        <v>82</v>
      </c>
      <c r="GO25" s="76">
        <v>1675</v>
      </c>
      <c r="GP25" s="76">
        <v>702676</v>
      </c>
      <c r="GQ25" s="76">
        <v>428823</v>
      </c>
      <c r="GR25" s="76">
        <v>653587</v>
      </c>
      <c r="GS25" s="76">
        <v>6205476.3080000002</v>
      </c>
      <c r="GT25" s="76">
        <v>7447952.1500000004</v>
      </c>
      <c r="GU25" s="76">
        <v>5275</v>
      </c>
      <c r="GV25" s="76">
        <v>35484</v>
      </c>
      <c r="GW25" s="76">
        <v>2256822.8930000002</v>
      </c>
      <c r="GX25" s="76">
        <v>2523705.4300000002</v>
      </c>
      <c r="GY25" s="76">
        <v>373308</v>
      </c>
      <c r="GZ25" s="76">
        <v>556031</v>
      </c>
      <c r="HA25" s="76">
        <v>3615794.2390000001</v>
      </c>
      <c r="HB25" s="76">
        <v>4508283.34</v>
      </c>
      <c r="HC25" s="75" t="s">
        <v>82</v>
      </c>
      <c r="HD25" s="76">
        <v>50240</v>
      </c>
      <c r="HE25" s="76">
        <v>62072</v>
      </c>
      <c r="HF25" s="76">
        <v>332859.17599999998</v>
      </c>
      <c r="HG25" s="76">
        <v>415963.38</v>
      </c>
      <c r="HH25" s="76">
        <v>226322</v>
      </c>
      <c r="HI25" s="76">
        <v>317978</v>
      </c>
      <c r="HJ25" s="76">
        <v>919655.50100000005</v>
      </c>
      <c r="HK25" s="76">
        <v>1138646.42</v>
      </c>
      <c r="HL25" s="76">
        <v>4257</v>
      </c>
      <c r="HM25" s="76">
        <v>74040</v>
      </c>
      <c r="HN25" s="76">
        <v>15509.621999999999</v>
      </c>
      <c r="HO25" s="76">
        <v>48074.921999999999</v>
      </c>
      <c r="HP25" s="76">
        <v>624</v>
      </c>
      <c r="HQ25" s="76">
        <v>3254</v>
      </c>
      <c r="HR25" s="76">
        <v>35728.313000000002</v>
      </c>
      <c r="HS25" s="76">
        <v>44632.79</v>
      </c>
      <c r="HT25" s="75" t="s">
        <v>82</v>
      </c>
      <c r="HU25" s="76">
        <v>258564</v>
      </c>
      <c r="HV25" s="76">
        <v>444438</v>
      </c>
      <c r="HW25" s="76">
        <v>6466273.1660000002</v>
      </c>
      <c r="HX25" s="76">
        <v>7320737.4400000004</v>
      </c>
      <c r="HY25" s="76">
        <v>4815</v>
      </c>
      <c r="HZ25" s="76">
        <v>57183</v>
      </c>
      <c r="IA25" s="76">
        <v>2989544.1120000002</v>
      </c>
      <c r="IB25" s="76">
        <v>3213436.45</v>
      </c>
      <c r="IC25" s="76">
        <v>212500</v>
      </c>
      <c r="ID25" s="76">
        <v>312843</v>
      </c>
      <c r="IE25" s="76">
        <v>3035302.49</v>
      </c>
      <c r="IF25" s="76">
        <v>3560018.36</v>
      </c>
      <c r="IG25" s="75" t="s">
        <v>82</v>
      </c>
      <c r="IH25" s="76">
        <v>41249</v>
      </c>
      <c r="II25" s="76">
        <v>74412</v>
      </c>
      <c r="IJ25" s="76">
        <v>441426.56400000001</v>
      </c>
      <c r="IK25" s="76">
        <v>547282.63</v>
      </c>
      <c r="IL25" s="76">
        <v>123467</v>
      </c>
      <c r="IM25" s="76">
        <v>142851</v>
      </c>
      <c r="IN25" s="76">
        <v>1300742.108</v>
      </c>
      <c r="IO25" s="76">
        <v>1562016.47</v>
      </c>
      <c r="IP25" s="76">
        <v>4573</v>
      </c>
      <c r="IQ25" s="76">
        <v>141905</v>
      </c>
      <c r="IR25" s="76">
        <v>31719.225999999999</v>
      </c>
      <c r="IS25" s="76">
        <v>96740.576000000001</v>
      </c>
      <c r="IT25" s="76">
        <v>351</v>
      </c>
      <c r="IU25" s="76">
        <v>2660</v>
      </c>
      <c r="IV25" s="76">
        <v>29015.513999999999</v>
      </c>
      <c r="IW25" s="76">
        <v>33322.019999999997</v>
      </c>
      <c r="IX25" s="75" t="s">
        <v>82</v>
      </c>
      <c r="IY25" s="76">
        <v>70625</v>
      </c>
      <c r="IZ25" s="76">
        <v>112748</v>
      </c>
      <c r="JA25" s="76">
        <v>1458299.3259999999</v>
      </c>
      <c r="JB25" s="76">
        <v>1852426.91</v>
      </c>
      <c r="JC25" s="76">
        <v>1088</v>
      </c>
      <c r="JD25" s="76">
        <v>9810</v>
      </c>
      <c r="JE25" s="76">
        <v>612531.12100000004</v>
      </c>
      <c r="JF25" s="76">
        <v>711254.93</v>
      </c>
      <c r="JG25" s="76">
        <v>57399</v>
      </c>
      <c r="JH25" s="76">
        <v>81618</v>
      </c>
      <c r="JI25" s="76">
        <v>741261.77899999998</v>
      </c>
      <c r="JJ25" s="76">
        <v>992468.23</v>
      </c>
      <c r="JK25" s="75" t="s">
        <v>82</v>
      </c>
      <c r="JL25" s="76">
        <v>12138</v>
      </c>
      <c r="JM25" s="76">
        <v>21320</v>
      </c>
      <c r="JN25" s="76">
        <v>104506.42600000001</v>
      </c>
      <c r="JO25" s="76">
        <v>148703.75</v>
      </c>
      <c r="JP25" s="76">
        <v>32741</v>
      </c>
      <c r="JQ25" s="76">
        <v>37642</v>
      </c>
      <c r="JR25" s="76">
        <v>305477.842</v>
      </c>
      <c r="JS25" s="76">
        <v>425865.65</v>
      </c>
      <c r="JT25" s="76">
        <v>1026</v>
      </c>
      <c r="JU25" s="76">
        <v>22887</v>
      </c>
      <c r="JV25" s="76">
        <v>5162.1419999999998</v>
      </c>
      <c r="JW25" s="76">
        <v>15624.832</v>
      </c>
      <c r="JX25" s="76">
        <v>38</v>
      </c>
      <c r="JY25" s="76">
        <v>524</v>
      </c>
      <c r="JZ25" s="76">
        <v>4155.7730000000001</v>
      </c>
      <c r="KA25" s="76">
        <v>5855.88</v>
      </c>
    </row>
    <row r="26" spans="1:287" s="67" customFormat="1" ht="7.5" customHeight="1" x14ac:dyDescent="0.15">
      <c r="A26" s="75"/>
      <c r="B26" s="76"/>
      <c r="C26" s="76"/>
      <c r="D26" s="76"/>
      <c r="E26" s="76"/>
      <c r="F26" s="76"/>
      <c r="G26" s="76"/>
      <c r="H26" s="76"/>
      <c r="I26" s="76"/>
      <c r="J26" s="76"/>
      <c r="K26" s="76"/>
      <c r="L26" s="76"/>
      <c r="M26" s="75"/>
      <c r="N26" s="76"/>
      <c r="O26" s="76"/>
      <c r="P26" s="76"/>
      <c r="Q26" s="76"/>
      <c r="R26" s="76"/>
      <c r="S26" s="76"/>
      <c r="T26" s="76"/>
      <c r="U26" s="76"/>
      <c r="V26" s="76"/>
      <c r="W26" s="76"/>
      <c r="X26" s="76"/>
      <c r="Y26" s="76"/>
      <c r="Z26" s="75"/>
      <c r="AA26" s="76"/>
      <c r="AB26" s="76"/>
      <c r="AC26" s="76"/>
      <c r="AD26" s="76"/>
      <c r="AE26" s="76"/>
      <c r="AF26" s="76"/>
      <c r="AG26" s="76"/>
      <c r="AH26" s="76"/>
      <c r="AI26" s="76"/>
      <c r="AJ26" s="76"/>
      <c r="AK26" s="76"/>
      <c r="AL26" s="76"/>
      <c r="AM26" s="75"/>
      <c r="AN26" s="76"/>
      <c r="AO26" s="76"/>
      <c r="AP26" s="76"/>
      <c r="AQ26" s="76"/>
      <c r="AR26" s="76"/>
      <c r="AS26" s="76"/>
      <c r="AT26" s="76"/>
      <c r="AU26" s="76"/>
      <c r="AV26" s="76"/>
      <c r="AW26" s="76"/>
      <c r="AX26" s="76"/>
      <c r="AY26" s="76"/>
      <c r="AZ26" s="76"/>
      <c r="BA26" s="75"/>
      <c r="BB26" s="76"/>
      <c r="BC26" s="76"/>
      <c r="BD26" s="76"/>
      <c r="BE26" s="76"/>
      <c r="BF26" s="76"/>
      <c r="BG26" s="76"/>
      <c r="BH26" s="76"/>
      <c r="BI26" s="76"/>
      <c r="BJ26" s="76"/>
      <c r="BK26" s="76"/>
      <c r="BL26" s="76"/>
      <c r="BM26" s="75"/>
      <c r="BN26" s="76"/>
      <c r="BO26" s="76"/>
      <c r="BP26" s="76"/>
      <c r="BQ26" s="76"/>
      <c r="BR26" s="76"/>
      <c r="BS26" s="76"/>
      <c r="BT26" s="76"/>
      <c r="BU26" s="76"/>
      <c r="BV26" s="76"/>
      <c r="BW26" s="76"/>
      <c r="BX26" s="76"/>
      <c r="BY26" s="76"/>
      <c r="BZ26" s="76"/>
      <c r="CA26" s="76"/>
      <c r="CB26" s="76"/>
      <c r="CC26" s="75"/>
      <c r="CD26" s="76"/>
      <c r="CE26" s="76"/>
      <c r="CF26" s="76"/>
      <c r="CG26" s="76"/>
      <c r="CH26" s="76"/>
      <c r="CI26" s="76"/>
      <c r="CJ26" s="76"/>
      <c r="CK26" s="76"/>
      <c r="CL26" s="76"/>
      <c r="CM26" s="76"/>
      <c r="CN26" s="76"/>
      <c r="CO26" s="76"/>
      <c r="CP26" s="75"/>
      <c r="CQ26" s="76"/>
      <c r="CR26" s="76"/>
      <c r="CS26" s="76"/>
      <c r="CT26" s="76"/>
      <c r="CU26" s="76"/>
      <c r="CV26" s="76"/>
      <c r="CW26" s="76"/>
      <c r="CX26" s="76"/>
      <c r="CY26" s="76"/>
      <c r="CZ26" s="76"/>
      <c r="DA26" s="76"/>
      <c r="DB26" s="76"/>
      <c r="DC26" s="75"/>
      <c r="DD26" s="76"/>
      <c r="DE26" s="76"/>
      <c r="DF26" s="76"/>
      <c r="DG26" s="76"/>
      <c r="DH26" s="76"/>
      <c r="DI26" s="76"/>
      <c r="DJ26" s="76"/>
      <c r="DK26" s="76"/>
      <c r="DL26" s="76"/>
      <c r="DM26" s="76"/>
      <c r="DN26" s="76"/>
      <c r="DO26" s="76"/>
      <c r="DP26" s="76"/>
      <c r="DQ26" s="75"/>
      <c r="DR26" s="76"/>
      <c r="DS26" s="76"/>
      <c r="DT26" s="76"/>
      <c r="DU26" s="76"/>
      <c r="DV26" s="76"/>
      <c r="DW26" s="76"/>
      <c r="DX26" s="76"/>
      <c r="DY26" s="76"/>
      <c r="DZ26" s="76"/>
      <c r="EA26" s="76"/>
      <c r="EB26" s="76"/>
      <c r="EC26" s="76"/>
      <c r="ED26" s="76"/>
      <c r="EE26" s="76"/>
      <c r="EF26" s="76"/>
      <c r="EG26" s="76"/>
      <c r="EH26" s="75"/>
      <c r="EI26" s="76"/>
      <c r="EJ26" s="76"/>
      <c r="EK26" s="76"/>
      <c r="EL26" s="76"/>
      <c r="EM26" s="76"/>
      <c r="EN26" s="76"/>
      <c r="EO26" s="76"/>
      <c r="EP26" s="76"/>
      <c r="EQ26" s="76"/>
      <c r="ER26" s="76"/>
      <c r="ES26" s="76"/>
      <c r="ET26" s="76"/>
      <c r="EU26" s="76"/>
      <c r="EV26" s="75"/>
      <c r="EW26" s="76"/>
      <c r="EX26" s="76"/>
      <c r="EY26" s="76"/>
      <c r="EZ26" s="76"/>
      <c r="FA26" s="76"/>
      <c r="FB26" s="76"/>
      <c r="FC26" s="76"/>
      <c r="FD26" s="76"/>
      <c r="FE26" s="76"/>
      <c r="FF26" s="76"/>
      <c r="FG26" s="76"/>
      <c r="FH26" s="76"/>
      <c r="FI26" s="75"/>
      <c r="FJ26" s="76"/>
      <c r="FK26" s="76"/>
      <c r="FL26" s="76"/>
      <c r="FM26" s="76"/>
      <c r="FN26" s="76"/>
      <c r="FO26" s="76"/>
      <c r="FP26" s="76"/>
      <c r="FQ26" s="76"/>
      <c r="FR26" s="76"/>
      <c r="FS26" s="76"/>
      <c r="FT26" s="76"/>
      <c r="FU26" s="76"/>
      <c r="FV26" s="76"/>
      <c r="FW26" s="76"/>
      <c r="FX26" s="75"/>
      <c r="FY26" s="76"/>
      <c r="FZ26" s="76"/>
      <c r="GA26" s="76"/>
      <c r="GB26" s="76"/>
      <c r="GC26" s="76"/>
      <c r="GD26" s="76"/>
      <c r="GE26" s="76"/>
      <c r="GF26" s="76"/>
      <c r="GG26" s="76"/>
      <c r="GH26" s="76"/>
      <c r="GI26" s="76"/>
      <c r="GJ26" s="76"/>
      <c r="GK26" s="76"/>
      <c r="GL26" s="76"/>
      <c r="GM26" s="76"/>
      <c r="GN26" s="75"/>
      <c r="GO26" s="76"/>
      <c r="GP26" s="76"/>
      <c r="GQ26" s="76"/>
      <c r="GR26" s="76"/>
      <c r="GS26" s="76"/>
      <c r="GT26" s="76"/>
      <c r="GU26" s="76"/>
      <c r="GV26" s="76"/>
      <c r="GW26" s="76"/>
      <c r="GX26" s="76"/>
      <c r="GY26" s="76"/>
      <c r="GZ26" s="76"/>
      <c r="HA26" s="76"/>
      <c r="HB26" s="76"/>
      <c r="HC26" s="75"/>
      <c r="HD26" s="76"/>
      <c r="HE26" s="76"/>
      <c r="HF26" s="76"/>
      <c r="HG26" s="76"/>
      <c r="HH26" s="76"/>
      <c r="HI26" s="76"/>
      <c r="HJ26" s="76"/>
      <c r="HK26" s="76"/>
      <c r="HL26" s="76"/>
      <c r="HM26" s="76"/>
      <c r="HN26" s="76"/>
      <c r="HO26" s="76"/>
      <c r="HP26" s="76"/>
      <c r="HQ26" s="76"/>
      <c r="HR26" s="76"/>
      <c r="HS26" s="76"/>
      <c r="HT26" s="75"/>
      <c r="HU26" s="76"/>
      <c r="HV26" s="76"/>
      <c r="HW26" s="76"/>
      <c r="HX26" s="76"/>
      <c r="HY26" s="76"/>
      <c r="HZ26" s="76"/>
      <c r="IA26" s="76"/>
      <c r="IB26" s="76"/>
      <c r="IC26" s="76"/>
      <c r="ID26" s="76"/>
      <c r="IE26" s="76"/>
      <c r="IF26" s="76"/>
      <c r="IG26" s="75"/>
      <c r="IH26" s="76"/>
      <c r="II26" s="76"/>
      <c r="IJ26" s="76"/>
      <c r="IK26" s="76"/>
      <c r="IL26" s="76"/>
      <c r="IM26" s="76"/>
      <c r="IN26" s="76"/>
      <c r="IO26" s="76"/>
      <c r="IP26" s="76"/>
      <c r="IQ26" s="76"/>
      <c r="IR26" s="76"/>
      <c r="IS26" s="76"/>
      <c r="IT26" s="76"/>
      <c r="IU26" s="76"/>
      <c r="IV26" s="76"/>
      <c r="IW26" s="76"/>
      <c r="IX26" s="75"/>
      <c r="IY26" s="76"/>
      <c r="IZ26" s="76"/>
      <c r="JA26" s="76"/>
      <c r="JB26" s="76"/>
      <c r="JC26" s="76"/>
      <c r="JD26" s="76"/>
      <c r="JE26" s="76"/>
      <c r="JF26" s="76"/>
      <c r="JG26" s="76"/>
      <c r="JH26" s="76"/>
      <c r="JI26" s="76"/>
      <c r="JJ26" s="76"/>
      <c r="JK26" s="75"/>
      <c r="JL26" s="76"/>
      <c r="JM26" s="76"/>
      <c r="JN26" s="76"/>
      <c r="JO26" s="76"/>
      <c r="JP26" s="76"/>
      <c r="JQ26" s="76"/>
      <c r="JR26" s="76"/>
      <c r="JS26" s="76"/>
      <c r="JT26" s="76"/>
      <c r="JU26" s="76"/>
      <c r="JV26" s="76"/>
      <c r="JW26" s="76"/>
      <c r="JX26" s="76"/>
      <c r="JY26" s="76"/>
      <c r="JZ26" s="76"/>
      <c r="KA26" s="76"/>
    </row>
    <row r="27" spans="1:287" s="67" customFormat="1" ht="11.25" customHeight="1" x14ac:dyDescent="0.15">
      <c r="A27" s="75" t="s">
        <v>240</v>
      </c>
      <c r="B27" s="76">
        <v>17813340</v>
      </c>
      <c r="C27" s="76">
        <v>235794200.16299999</v>
      </c>
      <c r="D27" s="76">
        <v>17710199</v>
      </c>
      <c r="E27" s="76">
        <v>216094497.083</v>
      </c>
      <c r="F27" s="76">
        <v>276690295.329</v>
      </c>
      <c r="G27" s="76">
        <v>103141</v>
      </c>
      <c r="H27" s="76">
        <v>19699703.079999998</v>
      </c>
      <c r="I27" s="76">
        <v>11304715</v>
      </c>
      <c r="J27" s="76">
        <v>16920801</v>
      </c>
      <c r="K27" s="76">
        <v>169088320.63</v>
      </c>
      <c r="L27" s="76">
        <v>213762084.49000001</v>
      </c>
      <c r="M27" s="75" t="s">
        <v>83</v>
      </c>
      <c r="N27" s="76">
        <v>113906</v>
      </c>
      <c r="O27" s="76">
        <v>1058702</v>
      </c>
      <c r="P27" s="76">
        <v>60225079.611000001</v>
      </c>
      <c r="Q27" s="76">
        <v>67843826.480000004</v>
      </c>
      <c r="R27" s="76">
        <v>8697672</v>
      </c>
      <c r="S27" s="76">
        <v>11943271</v>
      </c>
      <c r="T27" s="76">
        <v>88109675.239999995</v>
      </c>
      <c r="U27" s="76">
        <v>116663303.3</v>
      </c>
      <c r="V27" s="76">
        <v>2493137</v>
      </c>
      <c r="W27" s="76">
        <v>3918828</v>
      </c>
      <c r="X27" s="76">
        <v>20753565.778999999</v>
      </c>
      <c r="Y27" s="76">
        <v>29254954.710000001</v>
      </c>
      <c r="Z27" s="75" t="s">
        <v>83</v>
      </c>
      <c r="AA27" s="76">
        <v>5800846</v>
      </c>
      <c r="AB27" s="76">
        <v>6688915</v>
      </c>
      <c r="AC27" s="76">
        <v>41553046.781999998</v>
      </c>
      <c r="AD27" s="76">
        <v>55968595.450000003</v>
      </c>
      <c r="AE27" s="76">
        <v>100843</v>
      </c>
      <c r="AF27" s="76">
        <v>2444366</v>
      </c>
      <c r="AG27" s="76">
        <v>522679.016</v>
      </c>
      <c r="AH27" s="76">
        <v>1617682.3259999999</v>
      </c>
      <c r="AI27" s="76">
        <v>17225</v>
      </c>
      <c r="AJ27" s="76">
        <v>107856</v>
      </c>
      <c r="AK27" s="76">
        <v>947601.44799999997</v>
      </c>
      <c r="AL27" s="76">
        <v>1283565.46</v>
      </c>
      <c r="AM27" s="75" t="s">
        <v>83</v>
      </c>
      <c r="AN27" s="76">
        <v>3</v>
      </c>
      <c r="AO27" s="76">
        <v>21</v>
      </c>
      <c r="AP27" s="76">
        <v>11.96</v>
      </c>
      <c r="AQ27" s="76">
        <v>557566</v>
      </c>
      <c r="AR27" s="76">
        <v>2866298.338</v>
      </c>
      <c r="AS27" s="76">
        <v>4058174.8429999999</v>
      </c>
      <c r="AT27" s="76">
        <v>2</v>
      </c>
      <c r="AU27" s="76">
        <v>192.76</v>
      </c>
      <c r="AV27" s="76">
        <v>192.76</v>
      </c>
      <c r="AW27" s="76">
        <v>4494</v>
      </c>
      <c r="AX27" s="76">
        <v>435289.72499999998</v>
      </c>
      <c r="AY27" s="76">
        <v>1046</v>
      </c>
      <c r="AZ27" s="76">
        <v>44787.771999999997</v>
      </c>
      <c r="BA27" s="75" t="s">
        <v>83</v>
      </c>
      <c r="BB27" s="76">
        <v>730</v>
      </c>
      <c r="BC27" s="76">
        <v>34845.120999999999</v>
      </c>
      <c r="BD27" s="76">
        <v>606</v>
      </c>
      <c r="BE27" s="76">
        <v>24035.413</v>
      </c>
      <c r="BF27" s="76">
        <v>84873</v>
      </c>
      <c r="BG27" s="76">
        <v>2084121</v>
      </c>
      <c r="BH27" s="76">
        <v>12339376.604</v>
      </c>
      <c r="BI27" s="76">
        <v>1520</v>
      </c>
      <c r="BJ27" s="76">
        <v>75822.460000000006</v>
      </c>
      <c r="BK27" s="76">
        <v>11175</v>
      </c>
      <c r="BL27" s="76">
        <v>4688491.6380000003</v>
      </c>
      <c r="BM27" s="75" t="s">
        <v>83</v>
      </c>
      <c r="BN27" s="76">
        <v>5573</v>
      </c>
      <c r="BO27" s="76">
        <v>483769</v>
      </c>
      <c r="BP27" s="76">
        <v>2596012.378</v>
      </c>
      <c r="BQ27" s="76">
        <v>13078</v>
      </c>
      <c r="BR27" s="76">
        <v>297149.41399999999</v>
      </c>
      <c r="BS27" s="76">
        <v>9884</v>
      </c>
      <c r="BT27" s="76">
        <v>280030.326</v>
      </c>
      <c r="BU27" s="76">
        <v>4</v>
      </c>
      <c r="BV27" s="76">
        <v>208.37799999999999</v>
      </c>
      <c r="BW27" s="76">
        <v>29838</v>
      </c>
      <c r="BX27" s="76">
        <v>1116137.7709999999</v>
      </c>
      <c r="BY27" s="76">
        <v>18618</v>
      </c>
      <c r="BZ27" s="76">
        <v>777226.91099999996</v>
      </c>
      <c r="CA27" s="76">
        <v>11220</v>
      </c>
      <c r="CB27" s="76">
        <v>338910.86</v>
      </c>
      <c r="CC27" s="75" t="s">
        <v>83</v>
      </c>
      <c r="CD27" s="76">
        <v>6358493</v>
      </c>
      <c r="CE27" s="76">
        <v>9462753</v>
      </c>
      <c r="CF27" s="76">
        <v>94092030.083000004</v>
      </c>
      <c r="CG27" s="76">
        <v>120620844.09</v>
      </c>
      <c r="CH27" s="76">
        <v>60011</v>
      </c>
      <c r="CI27" s="76">
        <v>497412</v>
      </c>
      <c r="CJ27" s="76">
        <v>32073731.215999998</v>
      </c>
      <c r="CK27" s="76">
        <v>36237085.090000004</v>
      </c>
      <c r="CL27" s="76">
        <v>4817112</v>
      </c>
      <c r="CM27" s="76">
        <v>6544298</v>
      </c>
      <c r="CN27" s="76">
        <v>49160456.555</v>
      </c>
      <c r="CO27" s="76">
        <v>66066775.689999998</v>
      </c>
      <c r="CP27" s="75" t="s">
        <v>83</v>
      </c>
      <c r="CQ27" s="76">
        <v>1481370</v>
      </c>
      <c r="CR27" s="76">
        <v>2421043</v>
      </c>
      <c r="CS27" s="76">
        <v>12857842.312000001</v>
      </c>
      <c r="CT27" s="76">
        <v>18316983.309999999</v>
      </c>
      <c r="CU27" s="76">
        <v>3154391</v>
      </c>
      <c r="CV27" s="76">
        <v>3565353</v>
      </c>
      <c r="CW27" s="76">
        <v>23441414.844999999</v>
      </c>
      <c r="CX27" s="76">
        <v>32068315.809999999</v>
      </c>
      <c r="CY27" s="76">
        <v>53625</v>
      </c>
      <c r="CZ27" s="76">
        <v>1104772</v>
      </c>
      <c r="DA27" s="76">
        <v>236335.83799999999</v>
      </c>
      <c r="DB27" s="76">
        <v>737747.86600000004</v>
      </c>
      <c r="DC27" s="75" t="s">
        <v>83</v>
      </c>
      <c r="DD27" s="76">
        <v>3494</v>
      </c>
      <c r="DE27" s="76">
        <v>22013</v>
      </c>
      <c r="DF27" s="76">
        <v>186940.60800000001</v>
      </c>
      <c r="DG27" s="76">
        <v>258208.02</v>
      </c>
      <c r="DH27" s="76">
        <v>2</v>
      </c>
      <c r="DI27" s="76">
        <v>13</v>
      </c>
      <c r="DJ27" s="76">
        <v>7.46</v>
      </c>
      <c r="DK27" s="76">
        <v>395328</v>
      </c>
      <c r="DL27" s="76">
        <v>1917251.6129999999</v>
      </c>
      <c r="DM27" s="76">
        <v>2722040.0469999998</v>
      </c>
      <c r="DN27" s="76">
        <v>2</v>
      </c>
      <c r="DO27" s="76">
        <v>192.76</v>
      </c>
      <c r="DP27" s="76">
        <v>192.76</v>
      </c>
      <c r="DQ27" s="75" t="s">
        <v>83</v>
      </c>
      <c r="DR27" s="76">
        <v>3063</v>
      </c>
      <c r="DS27" s="76">
        <v>316230.63</v>
      </c>
      <c r="DT27" s="76">
        <v>720</v>
      </c>
      <c r="DU27" s="76">
        <v>30505.098000000002</v>
      </c>
      <c r="DV27" s="76">
        <v>406</v>
      </c>
      <c r="DW27" s="76">
        <v>21136.387999999999</v>
      </c>
      <c r="DX27" s="76">
        <v>469</v>
      </c>
      <c r="DY27" s="76">
        <v>18868.565999999999</v>
      </c>
      <c r="DZ27" s="76">
        <v>97651</v>
      </c>
      <c r="EA27" s="76">
        <v>2567890</v>
      </c>
      <c r="EB27" s="76">
        <v>17588761.07</v>
      </c>
      <c r="EC27" s="76">
        <v>84873</v>
      </c>
      <c r="ED27" s="76">
        <v>2084121</v>
      </c>
      <c r="EE27" s="76">
        <v>12339376.604</v>
      </c>
      <c r="EF27" s="76">
        <v>1000</v>
      </c>
      <c r="EG27" s="76">
        <v>49822.46</v>
      </c>
      <c r="EH27" s="75" t="s">
        <v>83</v>
      </c>
      <c r="EI27" s="76">
        <v>6205</v>
      </c>
      <c r="EJ27" s="76">
        <v>2603549.628</v>
      </c>
      <c r="EK27" s="76">
        <v>5573</v>
      </c>
      <c r="EL27" s="76">
        <v>483769</v>
      </c>
      <c r="EM27" s="76">
        <v>2596012.378</v>
      </c>
      <c r="EN27" s="76">
        <v>4239140</v>
      </c>
      <c r="EO27" s="76">
        <v>6256991</v>
      </c>
      <c r="EP27" s="76">
        <v>57944484.420999996</v>
      </c>
      <c r="EQ27" s="76">
        <v>73331368.790000007</v>
      </c>
      <c r="ER27" s="76">
        <v>41846</v>
      </c>
      <c r="ES27" s="76">
        <v>427392</v>
      </c>
      <c r="ET27" s="76">
        <v>20449428.655999999</v>
      </c>
      <c r="EU27" s="76">
        <v>23184648.350000001</v>
      </c>
      <c r="EV27" s="75" t="s">
        <v>83</v>
      </c>
      <c r="EW27" s="76">
        <v>3312630</v>
      </c>
      <c r="EX27" s="76">
        <v>4549260</v>
      </c>
      <c r="EY27" s="76">
        <v>30854337.91</v>
      </c>
      <c r="EZ27" s="76">
        <v>40822979.009999998</v>
      </c>
      <c r="FA27" s="76">
        <v>884664</v>
      </c>
      <c r="FB27" s="76">
        <v>1280339</v>
      </c>
      <c r="FC27" s="76">
        <v>6640717.8550000004</v>
      </c>
      <c r="FD27" s="76">
        <v>9323741.4299999997</v>
      </c>
      <c r="FE27" s="76">
        <v>2254657</v>
      </c>
      <c r="FF27" s="76">
        <v>2671735</v>
      </c>
      <c r="FG27" s="76">
        <v>14227448.399</v>
      </c>
      <c r="FH27" s="76">
        <v>19043343.899999999</v>
      </c>
      <c r="FI27" s="75" t="s">
        <v>83</v>
      </c>
      <c r="FJ27" s="76">
        <v>35956</v>
      </c>
      <c r="FK27" s="76">
        <v>1015105</v>
      </c>
      <c r="FL27" s="76">
        <v>216587.53899999999</v>
      </c>
      <c r="FM27" s="76">
        <v>659953.34100000001</v>
      </c>
      <c r="FN27" s="76">
        <v>12645</v>
      </c>
      <c r="FO27" s="76">
        <v>77696</v>
      </c>
      <c r="FP27" s="76">
        <v>674560.13699999999</v>
      </c>
      <c r="FQ27" s="76">
        <v>923253.58</v>
      </c>
      <c r="FR27" s="76">
        <v>1</v>
      </c>
      <c r="FS27" s="76">
        <v>8</v>
      </c>
      <c r="FT27" s="76">
        <v>4.5</v>
      </c>
      <c r="FU27" s="76">
        <v>162238</v>
      </c>
      <c r="FV27" s="76">
        <v>949046.72499999998</v>
      </c>
      <c r="FW27" s="76">
        <v>1336134.7949999999</v>
      </c>
      <c r="FX27" s="75" t="s">
        <v>83</v>
      </c>
      <c r="FY27" s="76" t="s">
        <v>239</v>
      </c>
      <c r="FZ27" s="76" t="s">
        <v>239</v>
      </c>
      <c r="GA27" s="76" t="s">
        <v>239</v>
      </c>
      <c r="GB27" s="76">
        <v>1431</v>
      </c>
      <c r="GC27" s="76">
        <v>119059.095</v>
      </c>
      <c r="GD27" s="76">
        <v>326</v>
      </c>
      <c r="GE27" s="76">
        <v>14282.674000000001</v>
      </c>
      <c r="GF27" s="76">
        <v>324</v>
      </c>
      <c r="GG27" s="76">
        <v>13708.733</v>
      </c>
      <c r="GH27" s="76">
        <v>137</v>
      </c>
      <c r="GI27" s="76">
        <v>5166.8469999999998</v>
      </c>
      <c r="GJ27" s="76">
        <v>5490</v>
      </c>
      <c r="GK27" s="76">
        <v>2110942.0099999998</v>
      </c>
      <c r="GL27" s="76">
        <v>520</v>
      </c>
      <c r="GM27" s="76">
        <v>26000</v>
      </c>
      <c r="GN27" s="75" t="s">
        <v>83</v>
      </c>
      <c r="GO27" s="76">
        <v>4970</v>
      </c>
      <c r="GP27" s="76">
        <v>2084942.01</v>
      </c>
      <c r="GQ27" s="76">
        <v>871321</v>
      </c>
      <c r="GR27" s="76">
        <v>1255079</v>
      </c>
      <c r="GS27" s="76">
        <v>12010182.558</v>
      </c>
      <c r="GT27" s="76">
        <v>14390973.66</v>
      </c>
      <c r="GU27" s="76">
        <v>10257</v>
      </c>
      <c r="GV27" s="76">
        <v>67853</v>
      </c>
      <c r="GW27" s="76">
        <v>4582939.6260000002</v>
      </c>
      <c r="GX27" s="76">
        <v>5115077.26</v>
      </c>
      <c r="GY27" s="76">
        <v>752234</v>
      </c>
      <c r="GZ27" s="76">
        <v>1053819</v>
      </c>
      <c r="HA27" s="76">
        <v>6669534.7010000004</v>
      </c>
      <c r="HB27" s="76">
        <v>8328842.7699999996</v>
      </c>
      <c r="HC27" s="75" t="s">
        <v>83</v>
      </c>
      <c r="HD27" s="76">
        <v>108830</v>
      </c>
      <c r="HE27" s="76">
        <v>133407</v>
      </c>
      <c r="HF27" s="76">
        <v>757708.23100000003</v>
      </c>
      <c r="HG27" s="76">
        <v>947053.63</v>
      </c>
      <c r="HH27" s="76">
        <v>563145</v>
      </c>
      <c r="HI27" s="76">
        <v>733469</v>
      </c>
      <c r="HJ27" s="76">
        <v>2102481.6740000001</v>
      </c>
      <c r="HK27" s="76">
        <v>2613065.5699999998</v>
      </c>
      <c r="HL27" s="76">
        <v>7817</v>
      </c>
      <c r="HM27" s="76">
        <v>129293</v>
      </c>
      <c r="HN27" s="76">
        <v>26018.628000000001</v>
      </c>
      <c r="HO27" s="76">
        <v>82632.278000000006</v>
      </c>
      <c r="HP27" s="76">
        <v>1788</v>
      </c>
      <c r="HQ27" s="76">
        <v>9830</v>
      </c>
      <c r="HR27" s="76">
        <v>108774.81600000001</v>
      </c>
      <c r="HS27" s="76">
        <v>135968.51999999999</v>
      </c>
      <c r="HT27" s="75" t="s">
        <v>83</v>
      </c>
      <c r="HU27" s="76">
        <v>524089</v>
      </c>
      <c r="HV27" s="76">
        <v>901137</v>
      </c>
      <c r="HW27" s="76">
        <v>12949633.551000001</v>
      </c>
      <c r="HX27" s="76">
        <v>14647317.130000001</v>
      </c>
      <c r="HY27" s="76">
        <v>8977</v>
      </c>
      <c r="HZ27" s="76">
        <v>104716</v>
      </c>
      <c r="IA27" s="76">
        <v>5850127.6339999996</v>
      </c>
      <c r="IB27" s="76">
        <v>6273229.8200000003</v>
      </c>
      <c r="IC27" s="76">
        <v>422718</v>
      </c>
      <c r="ID27" s="76">
        <v>637827</v>
      </c>
      <c r="IE27" s="76">
        <v>6141852.6500000004</v>
      </c>
      <c r="IF27" s="76">
        <v>7184119.4400000004</v>
      </c>
      <c r="IG27" s="75" t="s">
        <v>83</v>
      </c>
      <c r="IH27" s="76">
        <v>92394</v>
      </c>
      <c r="II27" s="76">
        <v>158594</v>
      </c>
      <c r="IJ27" s="76">
        <v>957653.26699999999</v>
      </c>
      <c r="IK27" s="76">
        <v>1189967.8700000001</v>
      </c>
      <c r="IL27" s="76">
        <v>291806</v>
      </c>
      <c r="IM27" s="76">
        <v>337280</v>
      </c>
      <c r="IN27" s="76">
        <v>2942409.68</v>
      </c>
      <c r="IO27" s="76">
        <v>3551412.67</v>
      </c>
      <c r="IP27" s="76">
        <v>8393</v>
      </c>
      <c r="IQ27" s="76">
        <v>256155</v>
      </c>
      <c r="IR27" s="76">
        <v>55112.082999999999</v>
      </c>
      <c r="IS27" s="76">
        <v>173495.17300000001</v>
      </c>
      <c r="IT27" s="76">
        <v>873</v>
      </c>
      <c r="IU27" s="76">
        <v>6493</v>
      </c>
      <c r="IV27" s="76">
        <v>70884.487999999998</v>
      </c>
      <c r="IW27" s="76">
        <v>81520.58</v>
      </c>
      <c r="IX27" s="75" t="s">
        <v>83</v>
      </c>
      <c r="IY27" s="76">
        <v>182993</v>
      </c>
      <c r="IZ27" s="76">
        <v>299920</v>
      </c>
      <c r="JA27" s="76">
        <v>4102172.5750000002</v>
      </c>
      <c r="JB27" s="76">
        <v>5162554.4800000004</v>
      </c>
      <c r="JC27" s="76">
        <v>3072</v>
      </c>
      <c r="JD27" s="76">
        <v>29182</v>
      </c>
      <c r="JE27" s="76">
        <v>1851792.105</v>
      </c>
      <c r="JF27" s="76">
        <v>2148863.2200000002</v>
      </c>
      <c r="JG27" s="76">
        <v>145212</v>
      </c>
      <c r="JH27" s="76">
        <v>211886</v>
      </c>
      <c r="JI27" s="76">
        <v>1953028.125</v>
      </c>
      <c r="JJ27" s="76">
        <v>2589429.16</v>
      </c>
      <c r="JK27" s="75" t="s">
        <v>83</v>
      </c>
      <c r="JL27" s="76">
        <v>34709</v>
      </c>
      <c r="JM27" s="76">
        <v>58852</v>
      </c>
      <c r="JN27" s="76">
        <v>297352.34499999997</v>
      </c>
      <c r="JO27" s="76">
        <v>424262.1</v>
      </c>
      <c r="JP27" s="76">
        <v>99992</v>
      </c>
      <c r="JQ27" s="76">
        <v>114547</v>
      </c>
      <c r="JR27" s="76">
        <v>941773.85800000001</v>
      </c>
      <c r="JS27" s="76">
        <v>1305523.07</v>
      </c>
      <c r="JT27" s="76">
        <v>2869</v>
      </c>
      <c r="JU27" s="76">
        <v>68334</v>
      </c>
      <c r="JV27" s="76">
        <v>14643.556</v>
      </c>
      <c r="JW27" s="76">
        <v>46485.946000000004</v>
      </c>
      <c r="JX27" s="76">
        <v>213</v>
      </c>
      <c r="JY27" s="76">
        <v>1654</v>
      </c>
      <c r="JZ27" s="76">
        <v>15216.215</v>
      </c>
      <c r="KA27" s="76">
        <v>20583.28</v>
      </c>
    </row>
    <row r="28" spans="1:287" s="67" customFormat="1" ht="11.25" customHeight="1" x14ac:dyDescent="0.15">
      <c r="A28" s="75" t="s">
        <v>241</v>
      </c>
      <c r="B28" s="76">
        <v>12367991</v>
      </c>
      <c r="C28" s="76">
        <v>171549359.477</v>
      </c>
      <c r="D28" s="76">
        <v>12290193</v>
      </c>
      <c r="E28" s="76">
        <v>156943437.87200001</v>
      </c>
      <c r="F28" s="76">
        <v>200523326.873</v>
      </c>
      <c r="G28" s="76">
        <v>77798</v>
      </c>
      <c r="H28" s="76">
        <v>14605921.605</v>
      </c>
      <c r="I28" s="76">
        <v>7872134</v>
      </c>
      <c r="J28" s="76">
        <v>11743169</v>
      </c>
      <c r="K28" s="76">
        <v>124164259.13600001</v>
      </c>
      <c r="L28" s="76">
        <v>156480509.83000001</v>
      </c>
      <c r="M28" s="75" t="s">
        <v>84</v>
      </c>
      <c r="N28" s="76">
        <v>84789</v>
      </c>
      <c r="O28" s="76">
        <v>774888</v>
      </c>
      <c r="P28" s="76">
        <v>45335279.005000003</v>
      </c>
      <c r="Q28" s="76">
        <v>51058132.109999999</v>
      </c>
      <c r="R28" s="76">
        <v>6022431</v>
      </c>
      <c r="S28" s="76">
        <v>8226786</v>
      </c>
      <c r="T28" s="76">
        <v>63490019.302000001</v>
      </c>
      <c r="U28" s="76">
        <v>83828964.670000002</v>
      </c>
      <c r="V28" s="76">
        <v>1764914</v>
      </c>
      <c r="W28" s="76">
        <v>2741495</v>
      </c>
      <c r="X28" s="76">
        <v>15338960.829</v>
      </c>
      <c r="Y28" s="76">
        <v>21593413.050000001</v>
      </c>
      <c r="Z28" s="75" t="s">
        <v>84</v>
      </c>
      <c r="AA28" s="76">
        <v>4032040</v>
      </c>
      <c r="AB28" s="76">
        <v>4592745</v>
      </c>
      <c r="AC28" s="76">
        <v>29171536.572000001</v>
      </c>
      <c r="AD28" s="76">
        <v>39458905.469999999</v>
      </c>
      <c r="AE28" s="76">
        <v>75785</v>
      </c>
      <c r="AF28" s="76">
        <v>1781246</v>
      </c>
      <c r="AG28" s="76">
        <v>376586.31800000003</v>
      </c>
      <c r="AH28" s="76">
        <v>1179143.8959999999</v>
      </c>
      <c r="AI28" s="76">
        <v>10112</v>
      </c>
      <c r="AJ28" s="76">
        <v>62741</v>
      </c>
      <c r="AK28" s="76">
        <v>569532.277</v>
      </c>
      <c r="AL28" s="76">
        <v>758722.08</v>
      </c>
      <c r="AM28" s="75" t="s">
        <v>84</v>
      </c>
      <c r="AN28" s="76">
        <v>11</v>
      </c>
      <c r="AO28" s="76">
        <v>530</v>
      </c>
      <c r="AP28" s="76">
        <v>179.65</v>
      </c>
      <c r="AQ28" s="76">
        <v>354626</v>
      </c>
      <c r="AR28" s="76">
        <v>1869694.611</v>
      </c>
      <c r="AS28" s="76">
        <v>2646001.557</v>
      </c>
      <c r="AT28" s="76">
        <v>2</v>
      </c>
      <c r="AU28" s="76">
        <v>44.04</v>
      </c>
      <c r="AV28" s="76">
        <v>44.04</v>
      </c>
      <c r="AW28" s="76">
        <v>3058</v>
      </c>
      <c r="AX28" s="76">
        <v>296227.62900000002</v>
      </c>
      <c r="AY28" s="76">
        <v>851</v>
      </c>
      <c r="AZ28" s="76">
        <v>48268.953000000001</v>
      </c>
      <c r="BA28" s="75" t="s">
        <v>84</v>
      </c>
      <c r="BB28" s="76">
        <v>512</v>
      </c>
      <c r="BC28" s="76">
        <v>22565.665000000001</v>
      </c>
      <c r="BD28" s="76">
        <v>440</v>
      </c>
      <c r="BE28" s="76">
        <v>21949.95</v>
      </c>
      <c r="BF28" s="76">
        <v>64942</v>
      </c>
      <c r="BG28" s="76">
        <v>1619911</v>
      </c>
      <c r="BH28" s="76">
        <v>9512941.1339999996</v>
      </c>
      <c r="BI28" s="76">
        <v>1232</v>
      </c>
      <c r="BJ28" s="76">
        <v>61546.3</v>
      </c>
      <c r="BK28" s="76">
        <v>7678</v>
      </c>
      <c r="BL28" s="76">
        <v>3220679.7659999998</v>
      </c>
      <c r="BM28" s="75" t="s">
        <v>84</v>
      </c>
      <c r="BN28" s="76">
        <v>3946</v>
      </c>
      <c r="BO28" s="76">
        <v>333002</v>
      </c>
      <c r="BP28" s="76">
        <v>1810754.405</v>
      </c>
      <c r="BQ28" s="76">
        <v>9598</v>
      </c>
      <c r="BR28" s="76">
        <v>211137.58900000001</v>
      </c>
      <c r="BS28" s="76">
        <v>6806</v>
      </c>
      <c r="BT28" s="76">
        <v>191376.899</v>
      </c>
      <c r="BU28" s="76">
        <v>3</v>
      </c>
      <c r="BV28" s="76">
        <v>78.582999999999998</v>
      </c>
      <c r="BW28" s="76">
        <v>21265</v>
      </c>
      <c r="BX28" s="76">
        <v>791526.68500000006</v>
      </c>
      <c r="BY28" s="76">
        <v>13507</v>
      </c>
      <c r="BZ28" s="76">
        <v>555634.17099999997</v>
      </c>
      <c r="CA28" s="76">
        <v>7758</v>
      </c>
      <c r="CB28" s="76">
        <v>235892.514</v>
      </c>
      <c r="CC28" s="75" t="s">
        <v>84</v>
      </c>
      <c r="CD28" s="76">
        <v>4475098</v>
      </c>
      <c r="CE28" s="76">
        <v>6650402</v>
      </c>
      <c r="CF28" s="76">
        <v>69605392.288000003</v>
      </c>
      <c r="CG28" s="76">
        <v>88927222.569999993</v>
      </c>
      <c r="CH28" s="76">
        <v>45065</v>
      </c>
      <c r="CI28" s="76">
        <v>372658</v>
      </c>
      <c r="CJ28" s="76">
        <v>24158973.085000001</v>
      </c>
      <c r="CK28" s="76">
        <v>27335930.98</v>
      </c>
      <c r="CL28" s="76">
        <v>3373507</v>
      </c>
      <c r="CM28" s="76">
        <v>4573306</v>
      </c>
      <c r="CN28" s="76">
        <v>35961511.100000001</v>
      </c>
      <c r="CO28" s="76">
        <v>48087969.890000001</v>
      </c>
      <c r="CP28" s="75" t="s">
        <v>84</v>
      </c>
      <c r="CQ28" s="76">
        <v>1056526</v>
      </c>
      <c r="CR28" s="76">
        <v>1704438</v>
      </c>
      <c r="CS28" s="76">
        <v>9484908.1030000001</v>
      </c>
      <c r="CT28" s="76">
        <v>13503321.699999999</v>
      </c>
      <c r="CU28" s="76">
        <v>2223407</v>
      </c>
      <c r="CV28" s="76">
        <v>2494312</v>
      </c>
      <c r="CW28" s="76">
        <v>16877060.465</v>
      </c>
      <c r="CX28" s="76">
        <v>23133878.48</v>
      </c>
      <c r="CY28" s="76">
        <v>40613</v>
      </c>
      <c r="CZ28" s="76">
        <v>831037</v>
      </c>
      <c r="DA28" s="76">
        <v>177060.571</v>
      </c>
      <c r="DB28" s="76">
        <v>553319.38300000003</v>
      </c>
      <c r="DC28" s="75" t="s">
        <v>84</v>
      </c>
      <c r="DD28" s="76">
        <v>1860</v>
      </c>
      <c r="DE28" s="76">
        <v>11592</v>
      </c>
      <c r="DF28" s="76">
        <v>101007.96799999999</v>
      </c>
      <c r="DG28" s="76">
        <v>139776.82</v>
      </c>
      <c r="DH28" s="76">
        <v>9</v>
      </c>
      <c r="DI28" s="76">
        <v>283</v>
      </c>
      <c r="DJ28" s="76">
        <v>175.75</v>
      </c>
      <c r="DK28" s="76">
        <v>256786</v>
      </c>
      <c r="DL28" s="76">
        <v>1270612.8230000001</v>
      </c>
      <c r="DM28" s="76">
        <v>1803076.2180000001</v>
      </c>
      <c r="DN28" s="76" t="s">
        <v>242</v>
      </c>
      <c r="DO28" s="76" t="s">
        <v>242</v>
      </c>
      <c r="DP28" s="76" t="s">
        <v>242</v>
      </c>
      <c r="DQ28" s="75" t="s">
        <v>84</v>
      </c>
      <c r="DR28" s="76">
        <v>2300</v>
      </c>
      <c r="DS28" s="76">
        <v>225324.00599999999</v>
      </c>
      <c r="DT28" s="76">
        <v>618</v>
      </c>
      <c r="DU28" s="76">
        <v>31449.753000000001</v>
      </c>
      <c r="DV28" s="76">
        <v>332</v>
      </c>
      <c r="DW28" s="76">
        <v>16888.167000000001</v>
      </c>
      <c r="DX28" s="76">
        <v>341</v>
      </c>
      <c r="DY28" s="76">
        <v>16803.456999999999</v>
      </c>
      <c r="DZ28" s="76">
        <v>73864</v>
      </c>
      <c r="EA28" s="76">
        <v>1952913</v>
      </c>
      <c r="EB28" s="76">
        <v>13112187.839</v>
      </c>
      <c r="EC28" s="76">
        <v>64942</v>
      </c>
      <c r="ED28" s="76">
        <v>1619911</v>
      </c>
      <c r="EE28" s="76">
        <v>9512941.1339999996</v>
      </c>
      <c r="EF28" s="76">
        <v>809</v>
      </c>
      <c r="EG28" s="76">
        <v>40396.300000000003</v>
      </c>
      <c r="EH28" s="75" t="s">
        <v>84</v>
      </c>
      <c r="EI28" s="76">
        <v>4167</v>
      </c>
      <c r="EJ28" s="76">
        <v>1748096</v>
      </c>
      <c r="EK28" s="76">
        <v>3946</v>
      </c>
      <c r="EL28" s="76">
        <v>333002</v>
      </c>
      <c r="EM28" s="76">
        <v>1810754.405</v>
      </c>
      <c r="EN28" s="76">
        <v>2845733</v>
      </c>
      <c r="EO28" s="76">
        <v>4166875</v>
      </c>
      <c r="EP28" s="76">
        <v>40607188.895000003</v>
      </c>
      <c r="EQ28" s="76">
        <v>51374371.380000003</v>
      </c>
      <c r="ER28" s="76">
        <v>29669</v>
      </c>
      <c r="ES28" s="76">
        <v>293011</v>
      </c>
      <c r="ET28" s="76">
        <v>14593855.526000001</v>
      </c>
      <c r="EU28" s="76">
        <v>16536001.48</v>
      </c>
      <c r="EV28" s="75" t="s">
        <v>84</v>
      </c>
      <c r="EW28" s="76">
        <v>2208015</v>
      </c>
      <c r="EX28" s="76">
        <v>3004711</v>
      </c>
      <c r="EY28" s="76">
        <v>21180731.357999999</v>
      </c>
      <c r="EZ28" s="76">
        <v>28063571.789999999</v>
      </c>
      <c r="FA28" s="76">
        <v>608049</v>
      </c>
      <c r="FB28" s="76">
        <v>869153</v>
      </c>
      <c r="FC28" s="76">
        <v>4832602.0109999999</v>
      </c>
      <c r="FD28" s="76">
        <v>6774798.1100000003</v>
      </c>
      <c r="FE28" s="76">
        <v>1506988</v>
      </c>
      <c r="FF28" s="76">
        <v>1755084</v>
      </c>
      <c r="FG28" s="76">
        <v>9233857.8829999994</v>
      </c>
      <c r="FH28" s="76">
        <v>12498463.09</v>
      </c>
      <c r="FI28" s="75" t="s">
        <v>84</v>
      </c>
      <c r="FJ28" s="76">
        <v>25703</v>
      </c>
      <c r="FK28" s="76">
        <v>689893</v>
      </c>
      <c r="FL28" s="76">
        <v>144999.74799999999</v>
      </c>
      <c r="FM28" s="76">
        <v>449323.60399999999</v>
      </c>
      <c r="FN28" s="76">
        <v>7477</v>
      </c>
      <c r="FO28" s="76">
        <v>43718</v>
      </c>
      <c r="FP28" s="76">
        <v>382032.701</v>
      </c>
      <c r="FQ28" s="76">
        <v>518857.89</v>
      </c>
      <c r="FR28" s="76">
        <v>2</v>
      </c>
      <c r="FS28" s="76">
        <v>247</v>
      </c>
      <c r="FT28" s="76">
        <v>3.9</v>
      </c>
      <c r="FU28" s="76">
        <v>97840</v>
      </c>
      <c r="FV28" s="76">
        <v>599081.78799999994</v>
      </c>
      <c r="FW28" s="76">
        <v>842925.33900000004</v>
      </c>
      <c r="FX28" s="75" t="s">
        <v>84</v>
      </c>
      <c r="FY28" s="76">
        <v>2</v>
      </c>
      <c r="FZ28" s="76">
        <v>44.04</v>
      </c>
      <c r="GA28" s="76">
        <v>44.04</v>
      </c>
      <c r="GB28" s="76">
        <v>758</v>
      </c>
      <c r="GC28" s="76">
        <v>70903.623000000007</v>
      </c>
      <c r="GD28" s="76">
        <v>233</v>
      </c>
      <c r="GE28" s="76">
        <v>16819.2</v>
      </c>
      <c r="GF28" s="76">
        <v>180</v>
      </c>
      <c r="GG28" s="76">
        <v>5677.4979999999996</v>
      </c>
      <c r="GH28" s="76">
        <v>99</v>
      </c>
      <c r="GI28" s="76">
        <v>5146.4930000000004</v>
      </c>
      <c r="GJ28" s="76">
        <v>3934</v>
      </c>
      <c r="GK28" s="76">
        <v>1493733.7660000001</v>
      </c>
      <c r="GL28" s="76">
        <v>423</v>
      </c>
      <c r="GM28" s="76">
        <v>21150</v>
      </c>
      <c r="GN28" s="75" t="s">
        <v>84</v>
      </c>
      <c r="GO28" s="76">
        <v>3511</v>
      </c>
      <c r="GP28" s="76">
        <v>1472583.7660000001</v>
      </c>
      <c r="GQ28" s="76">
        <v>580960</v>
      </c>
      <c r="GR28" s="76">
        <v>811714</v>
      </c>
      <c r="GS28" s="76">
        <v>8860456.0010000002</v>
      </c>
      <c r="GT28" s="76">
        <v>10496674.1</v>
      </c>
      <c r="GU28" s="76">
        <v>7284</v>
      </c>
      <c r="GV28" s="76">
        <v>49036</v>
      </c>
      <c r="GW28" s="76">
        <v>3793592.111</v>
      </c>
      <c r="GX28" s="76">
        <v>4171932.13</v>
      </c>
      <c r="GY28" s="76">
        <v>497939</v>
      </c>
      <c r="GZ28" s="76">
        <v>671148</v>
      </c>
      <c r="HA28" s="76">
        <v>4490222.8990000002</v>
      </c>
      <c r="HB28" s="76">
        <v>5604151.8600000003</v>
      </c>
      <c r="HC28" s="75" t="s">
        <v>84</v>
      </c>
      <c r="HD28" s="76">
        <v>75737</v>
      </c>
      <c r="HE28" s="76">
        <v>91530</v>
      </c>
      <c r="HF28" s="76">
        <v>576640.99100000004</v>
      </c>
      <c r="HG28" s="76">
        <v>720590.11</v>
      </c>
      <c r="HH28" s="76">
        <v>377548</v>
      </c>
      <c r="HI28" s="76">
        <v>473131</v>
      </c>
      <c r="HJ28" s="76">
        <v>1382503.889</v>
      </c>
      <c r="HK28" s="76">
        <v>1722514.29</v>
      </c>
      <c r="HL28" s="76">
        <v>5743</v>
      </c>
      <c r="HM28" s="76">
        <v>97423</v>
      </c>
      <c r="HN28" s="76">
        <v>19256.501</v>
      </c>
      <c r="HO28" s="76">
        <v>62599.837</v>
      </c>
      <c r="HP28" s="76">
        <v>1588</v>
      </c>
      <c r="HQ28" s="76">
        <v>9117</v>
      </c>
      <c r="HR28" s="76">
        <v>97470.74</v>
      </c>
      <c r="HS28" s="76">
        <v>121761.42</v>
      </c>
      <c r="HT28" s="75" t="s">
        <v>84</v>
      </c>
      <c r="HU28" s="76">
        <v>400624</v>
      </c>
      <c r="HV28" s="76">
        <v>683590</v>
      </c>
      <c r="HW28" s="76">
        <v>10551226.823999999</v>
      </c>
      <c r="HX28" s="76">
        <v>11895298.109999999</v>
      </c>
      <c r="HY28" s="76">
        <v>7340</v>
      </c>
      <c r="HZ28" s="76">
        <v>83055</v>
      </c>
      <c r="IA28" s="76">
        <v>4916418.7479999997</v>
      </c>
      <c r="IB28" s="76">
        <v>5262180.16</v>
      </c>
      <c r="IC28" s="76">
        <v>321853</v>
      </c>
      <c r="ID28" s="76">
        <v>480812</v>
      </c>
      <c r="IE28" s="76">
        <v>4870502.7539999997</v>
      </c>
      <c r="IF28" s="76">
        <v>5684220.25</v>
      </c>
      <c r="IG28" s="75" t="s">
        <v>84</v>
      </c>
      <c r="IH28" s="76">
        <v>71431</v>
      </c>
      <c r="II28" s="76">
        <v>119723</v>
      </c>
      <c r="IJ28" s="76">
        <v>764305.32200000004</v>
      </c>
      <c r="IK28" s="76">
        <v>948897.7</v>
      </c>
      <c r="IL28" s="76">
        <v>221244</v>
      </c>
      <c r="IM28" s="76">
        <v>252707</v>
      </c>
      <c r="IN28" s="76">
        <v>2280922.6</v>
      </c>
      <c r="IO28" s="76">
        <v>2754550.64</v>
      </c>
      <c r="IP28" s="76">
        <v>6892</v>
      </c>
      <c r="IQ28" s="76">
        <v>199634</v>
      </c>
      <c r="IR28" s="76">
        <v>41254.203999999998</v>
      </c>
      <c r="IS28" s="76">
        <v>135405.204</v>
      </c>
      <c r="IT28" s="76">
        <v>604</v>
      </c>
      <c r="IU28" s="76">
        <v>5866</v>
      </c>
      <c r="IV28" s="76">
        <v>69250.792000000001</v>
      </c>
      <c r="IW28" s="76">
        <v>77373.66</v>
      </c>
      <c r="IX28" s="75" t="s">
        <v>84</v>
      </c>
      <c r="IY28" s="76">
        <v>150679</v>
      </c>
      <c r="IZ28" s="76">
        <v>242302</v>
      </c>
      <c r="JA28" s="76">
        <v>3400451.1290000002</v>
      </c>
      <c r="JB28" s="76">
        <v>4283617.7699999996</v>
      </c>
      <c r="JC28" s="76">
        <v>2715</v>
      </c>
      <c r="JD28" s="76">
        <v>26164</v>
      </c>
      <c r="JE28" s="76">
        <v>1666031.6459999999</v>
      </c>
      <c r="JF28" s="76">
        <v>1924019.49</v>
      </c>
      <c r="JG28" s="76">
        <v>119056</v>
      </c>
      <c r="JH28" s="76">
        <v>167957</v>
      </c>
      <c r="JI28" s="76">
        <v>1477274.09</v>
      </c>
      <c r="JJ28" s="76">
        <v>1993202.74</v>
      </c>
      <c r="JK28" s="75" t="s">
        <v>84</v>
      </c>
      <c r="JL28" s="76">
        <v>28908</v>
      </c>
      <c r="JM28" s="76">
        <v>48181</v>
      </c>
      <c r="JN28" s="76">
        <v>257145.39300000001</v>
      </c>
      <c r="JO28" s="76">
        <v>366395.54</v>
      </c>
      <c r="JP28" s="76">
        <v>80401</v>
      </c>
      <c r="JQ28" s="76">
        <v>90642</v>
      </c>
      <c r="JR28" s="76">
        <v>779695.62399999995</v>
      </c>
      <c r="JS28" s="76">
        <v>1072013.26</v>
      </c>
      <c r="JT28" s="76">
        <v>2577</v>
      </c>
      <c r="JU28" s="76">
        <v>60682</v>
      </c>
      <c r="JV28" s="76">
        <v>13271.795</v>
      </c>
      <c r="JW28" s="76">
        <v>41095.705000000002</v>
      </c>
      <c r="JX28" s="76">
        <v>171</v>
      </c>
      <c r="JY28" s="76">
        <v>1565</v>
      </c>
      <c r="JZ28" s="76">
        <v>17240.815999999999</v>
      </c>
      <c r="KA28" s="76">
        <v>22713.71</v>
      </c>
    </row>
    <row r="29" spans="1:287" s="67" customFormat="1" ht="11.25" customHeight="1" x14ac:dyDescent="0.15">
      <c r="A29" s="75" t="s">
        <v>243</v>
      </c>
      <c r="B29" s="76">
        <v>75382723</v>
      </c>
      <c r="C29" s="76">
        <v>978496360.25600004</v>
      </c>
      <c r="D29" s="76">
        <v>74887977</v>
      </c>
      <c r="E29" s="76">
        <v>878398466.19000006</v>
      </c>
      <c r="F29" s="76">
        <v>1134564584.1029999</v>
      </c>
      <c r="G29" s="76">
        <v>494746</v>
      </c>
      <c r="H29" s="76">
        <v>100097894.066</v>
      </c>
      <c r="I29" s="76">
        <v>47552133</v>
      </c>
      <c r="J29" s="76">
        <v>70263309</v>
      </c>
      <c r="K29" s="76">
        <v>689855880.704</v>
      </c>
      <c r="L29" s="76">
        <v>880246004.34000003</v>
      </c>
      <c r="M29" s="75" t="s">
        <v>85</v>
      </c>
      <c r="N29" s="76">
        <v>456058</v>
      </c>
      <c r="O29" s="76">
        <v>3883617</v>
      </c>
      <c r="P29" s="76">
        <v>235778817.94800001</v>
      </c>
      <c r="Q29" s="76">
        <v>267002484.03999999</v>
      </c>
      <c r="R29" s="76">
        <v>36642106</v>
      </c>
      <c r="S29" s="76">
        <v>50081910</v>
      </c>
      <c r="T29" s="76">
        <v>362420513.31599998</v>
      </c>
      <c r="U29" s="76">
        <v>484028242.16000003</v>
      </c>
      <c r="V29" s="76">
        <v>10453969</v>
      </c>
      <c r="W29" s="76">
        <v>16297782</v>
      </c>
      <c r="X29" s="76">
        <v>91656549.439999998</v>
      </c>
      <c r="Y29" s="76">
        <v>129215278.14</v>
      </c>
      <c r="Z29" s="75" t="s">
        <v>85</v>
      </c>
      <c r="AA29" s="76">
        <v>24841296</v>
      </c>
      <c r="AB29" s="76">
        <v>28611258</v>
      </c>
      <c r="AC29" s="76">
        <v>166332806.06200001</v>
      </c>
      <c r="AD29" s="76">
        <v>225893492.16999999</v>
      </c>
      <c r="AE29" s="76">
        <v>402858</v>
      </c>
      <c r="AF29" s="76">
        <v>8773741</v>
      </c>
      <c r="AG29" s="76">
        <v>1868567.503</v>
      </c>
      <c r="AH29" s="76">
        <v>5803345.6629999997</v>
      </c>
      <c r="AI29" s="76">
        <v>76212</v>
      </c>
      <c r="AJ29" s="76">
        <v>448374</v>
      </c>
      <c r="AK29" s="76">
        <v>3912461.19</v>
      </c>
      <c r="AL29" s="76">
        <v>5297828.12</v>
      </c>
      <c r="AM29" s="75" t="s">
        <v>85</v>
      </c>
      <c r="AN29" s="76">
        <v>241</v>
      </c>
      <c r="AO29" s="76">
        <v>4645</v>
      </c>
      <c r="AP29" s="76">
        <v>2827.65</v>
      </c>
      <c r="AQ29" s="76">
        <v>2336341</v>
      </c>
      <c r="AR29" s="76">
        <v>12221230.358999999</v>
      </c>
      <c r="AS29" s="76">
        <v>17323581.84</v>
      </c>
      <c r="AT29" s="76">
        <v>12</v>
      </c>
      <c r="AU29" s="76">
        <v>331.97</v>
      </c>
      <c r="AV29" s="76">
        <v>331.97</v>
      </c>
      <c r="AW29" s="76">
        <v>17960</v>
      </c>
      <c r="AX29" s="76">
        <v>1872018.9639999999</v>
      </c>
      <c r="AY29" s="76">
        <v>4819</v>
      </c>
      <c r="AZ29" s="76">
        <v>294200.19199999998</v>
      </c>
      <c r="BA29" s="75" t="s">
        <v>85</v>
      </c>
      <c r="BB29" s="76">
        <v>2069</v>
      </c>
      <c r="BC29" s="76">
        <v>136283.13699999999</v>
      </c>
      <c r="BD29" s="76">
        <v>2474</v>
      </c>
      <c r="BE29" s="76">
        <v>131829.24600000001</v>
      </c>
      <c r="BF29" s="76">
        <v>399136</v>
      </c>
      <c r="BG29" s="76">
        <v>9737529</v>
      </c>
      <c r="BH29" s="76">
        <v>58740805.336000003</v>
      </c>
      <c r="BI29" s="76">
        <v>4784</v>
      </c>
      <c r="BJ29" s="76">
        <v>238704.55100000001</v>
      </c>
      <c r="BK29" s="76">
        <v>54744</v>
      </c>
      <c r="BL29" s="76">
        <v>22970731.23</v>
      </c>
      <c r="BM29" s="75" t="s">
        <v>85</v>
      </c>
      <c r="BN29" s="76">
        <v>36082</v>
      </c>
      <c r="BO29" s="76">
        <v>3146248</v>
      </c>
      <c r="BP29" s="76">
        <v>18147652.949000001</v>
      </c>
      <c r="BQ29" s="76">
        <v>30054</v>
      </c>
      <c r="BR29" s="76">
        <v>917531.58200000005</v>
      </c>
      <c r="BS29" s="76">
        <v>24347</v>
      </c>
      <c r="BT29" s="76">
        <v>851609.53099999996</v>
      </c>
      <c r="BU29" s="76">
        <v>19</v>
      </c>
      <c r="BV29" s="76">
        <v>888.1</v>
      </c>
      <c r="BW29" s="76">
        <v>81723</v>
      </c>
      <c r="BX29" s="76">
        <v>4203472.6519999998</v>
      </c>
      <c r="BY29" s="76">
        <v>52833</v>
      </c>
      <c r="BZ29" s="76">
        <v>3083750.7379999999</v>
      </c>
      <c r="CA29" s="76">
        <v>28890</v>
      </c>
      <c r="CB29" s="76">
        <v>1119721.9140000001</v>
      </c>
      <c r="CC29" s="75" t="s">
        <v>85</v>
      </c>
      <c r="CD29" s="76">
        <v>29595931</v>
      </c>
      <c r="CE29" s="76">
        <v>43322311</v>
      </c>
      <c r="CF29" s="76">
        <v>419866038.59899998</v>
      </c>
      <c r="CG29" s="76">
        <v>543470545.19000006</v>
      </c>
      <c r="CH29" s="76">
        <v>265171</v>
      </c>
      <c r="CI29" s="76">
        <v>2048667</v>
      </c>
      <c r="CJ29" s="76">
        <v>135396993.523</v>
      </c>
      <c r="CK29" s="76">
        <v>154092715.49000001</v>
      </c>
      <c r="CL29" s="76">
        <v>22486763</v>
      </c>
      <c r="CM29" s="76">
        <v>30256334</v>
      </c>
      <c r="CN29" s="76">
        <v>222508868.78299999</v>
      </c>
      <c r="CO29" s="76">
        <v>301174392.20999998</v>
      </c>
      <c r="CP29" s="75" t="s">
        <v>85</v>
      </c>
      <c r="CQ29" s="76">
        <v>6843997</v>
      </c>
      <c r="CR29" s="76">
        <v>11017310</v>
      </c>
      <c r="CS29" s="76">
        <v>61960176.292999998</v>
      </c>
      <c r="CT29" s="76">
        <v>88203437.489999995</v>
      </c>
      <c r="CU29" s="76">
        <v>14955724</v>
      </c>
      <c r="CV29" s="76">
        <v>16901051</v>
      </c>
      <c r="CW29" s="76">
        <v>103310751.69400001</v>
      </c>
      <c r="CX29" s="76">
        <v>142189408.31999999</v>
      </c>
      <c r="CY29" s="76">
        <v>235647</v>
      </c>
      <c r="CZ29" s="76">
        <v>4525200</v>
      </c>
      <c r="DA29" s="76">
        <v>961782.91200000001</v>
      </c>
      <c r="DB29" s="76">
        <v>3007307.1519999998</v>
      </c>
      <c r="DC29" s="75" t="s">
        <v>85</v>
      </c>
      <c r="DD29" s="76">
        <v>17291</v>
      </c>
      <c r="DE29" s="76">
        <v>102699</v>
      </c>
      <c r="DF29" s="76">
        <v>858758.76500000001</v>
      </c>
      <c r="DG29" s="76">
        <v>1189638.29</v>
      </c>
      <c r="DH29" s="76">
        <v>168</v>
      </c>
      <c r="DI29" s="76">
        <v>3136</v>
      </c>
      <c r="DJ29" s="76">
        <v>2044.95</v>
      </c>
      <c r="DK29" s="76">
        <v>1799681</v>
      </c>
      <c r="DL29" s="76">
        <v>8799602.8800000008</v>
      </c>
      <c r="DM29" s="76">
        <v>12503256.07</v>
      </c>
      <c r="DN29" s="76">
        <v>7</v>
      </c>
      <c r="DO29" s="76">
        <v>257.47000000000003</v>
      </c>
      <c r="DP29" s="76">
        <v>257.47000000000003</v>
      </c>
      <c r="DQ29" s="75" t="s">
        <v>85</v>
      </c>
      <c r="DR29" s="76">
        <v>13783</v>
      </c>
      <c r="DS29" s="76">
        <v>1463592.889</v>
      </c>
      <c r="DT29" s="76">
        <v>3782</v>
      </c>
      <c r="DU29" s="76">
        <v>221475.74900000001</v>
      </c>
      <c r="DV29" s="76">
        <v>1281</v>
      </c>
      <c r="DW29" s="76">
        <v>76292.130999999994</v>
      </c>
      <c r="DX29" s="76">
        <v>1909</v>
      </c>
      <c r="DY29" s="76">
        <v>106589.789</v>
      </c>
      <c r="DZ29" s="76">
        <v>476846</v>
      </c>
      <c r="EA29" s="76">
        <v>12883777</v>
      </c>
      <c r="EB29" s="76">
        <v>93142410.066</v>
      </c>
      <c r="EC29" s="76">
        <v>399136</v>
      </c>
      <c r="ED29" s="76">
        <v>9737529</v>
      </c>
      <c r="EE29" s="76">
        <v>58740805.336000003</v>
      </c>
      <c r="EF29" s="76">
        <v>3284</v>
      </c>
      <c r="EG29" s="76">
        <v>163704.55100000001</v>
      </c>
      <c r="EH29" s="75" t="s">
        <v>85</v>
      </c>
      <c r="EI29" s="76">
        <v>38344</v>
      </c>
      <c r="EJ29" s="76">
        <v>16090247.23</v>
      </c>
      <c r="EK29" s="76">
        <v>36082</v>
      </c>
      <c r="EL29" s="76">
        <v>3146248</v>
      </c>
      <c r="EM29" s="76">
        <v>18147652.949000001</v>
      </c>
      <c r="EN29" s="76">
        <v>15465333</v>
      </c>
      <c r="EO29" s="76">
        <v>22768302</v>
      </c>
      <c r="EP29" s="76">
        <v>210786400.59400001</v>
      </c>
      <c r="EQ29" s="76">
        <v>268028851.44</v>
      </c>
      <c r="ER29" s="76">
        <v>149507</v>
      </c>
      <c r="ES29" s="76">
        <v>1399847</v>
      </c>
      <c r="ET29" s="76">
        <v>72918775.275999993</v>
      </c>
      <c r="EU29" s="76">
        <v>82977827.609999999</v>
      </c>
      <c r="EV29" s="75" t="s">
        <v>85</v>
      </c>
      <c r="EW29" s="76">
        <v>12166193</v>
      </c>
      <c r="EX29" s="76">
        <v>16868539</v>
      </c>
      <c r="EY29" s="76">
        <v>112899370.09299999</v>
      </c>
      <c r="EZ29" s="76">
        <v>150099584.75</v>
      </c>
      <c r="FA29" s="76">
        <v>3149633</v>
      </c>
      <c r="FB29" s="76">
        <v>4499916</v>
      </c>
      <c r="FC29" s="76">
        <v>24968255.225000001</v>
      </c>
      <c r="FD29" s="76">
        <v>34951439.079999998</v>
      </c>
      <c r="FE29" s="76">
        <v>8481380</v>
      </c>
      <c r="FF29" s="76">
        <v>10099105</v>
      </c>
      <c r="FG29" s="76">
        <v>49693627.567000002</v>
      </c>
      <c r="FH29" s="76">
        <v>67067713.329999998</v>
      </c>
      <c r="FI29" s="75" t="s">
        <v>85</v>
      </c>
      <c r="FJ29" s="76">
        <v>128061</v>
      </c>
      <c r="FK29" s="76">
        <v>3210385</v>
      </c>
      <c r="FL29" s="76">
        <v>686291.76100000006</v>
      </c>
      <c r="FM29" s="76">
        <v>2093569.433</v>
      </c>
      <c r="FN29" s="76">
        <v>55107</v>
      </c>
      <c r="FO29" s="76">
        <v>313815</v>
      </c>
      <c r="FP29" s="76">
        <v>2720205.0419999999</v>
      </c>
      <c r="FQ29" s="76">
        <v>3714668.6</v>
      </c>
      <c r="FR29" s="76">
        <v>73</v>
      </c>
      <c r="FS29" s="76">
        <v>1509</v>
      </c>
      <c r="FT29" s="76">
        <v>782.7</v>
      </c>
      <c r="FU29" s="76">
        <v>536660</v>
      </c>
      <c r="FV29" s="76">
        <v>3421627.4789999998</v>
      </c>
      <c r="FW29" s="76">
        <v>4820325.7699999996</v>
      </c>
      <c r="FX29" s="75" t="s">
        <v>85</v>
      </c>
      <c r="FY29" s="76">
        <v>5</v>
      </c>
      <c r="FZ29" s="76">
        <v>74.5</v>
      </c>
      <c r="GA29" s="76">
        <v>74.5</v>
      </c>
      <c r="GB29" s="76">
        <v>4177</v>
      </c>
      <c r="GC29" s="76">
        <v>408426.07500000001</v>
      </c>
      <c r="GD29" s="76">
        <v>1037</v>
      </c>
      <c r="GE29" s="76">
        <v>72724.442999999999</v>
      </c>
      <c r="GF29" s="76">
        <v>788</v>
      </c>
      <c r="GG29" s="76">
        <v>59991.006000000001</v>
      </c>
      <c r="GH29" s="76">
        <v>565</v>
      </c>
      <c r="GI29" s="76">
        <v>25239.456999999999</v>
      </c>
      <c r="GJ29" s="76">
        <v>17900</v>
      </c>
      <c r="GK29" s="76">
        <v>6955484</v>
      </c>
      <c r="GL29" s="76">
        <v>1500</v>
      </c>
      <c r="GM29" s="76">
        <v>75000</v>
      </c>
      <c r="GN29" s="75" t="s">
        <v>85</v>
      </c>
      <c r="GO29" s="76">
        <v>16400</v>
      </c>
      <c r="GP29" s="76">
        <v>6880484</v>
      </c>
      <c r="GQ29" s="76">
        <v>3621320</v>
      </c>
      <c r="GR29" s="76">
        <v>5331068</v>
      </c>
      <c r="GS29" s="76">
        <v>54081195.140000001</v>
      </c>
      <c r="GT29" s="76">
        <v>64524856.350000001</v>
      </c>
      <c r="GU29" s="76">
        <v>44501</v>
      </c>
      <c r="GV29" s="76">
        <v>304127</v>
      </c>
      <c r="GW29" s="76">
        <v>21523612.932</v>
      </c>
      <c r="GX29" s="76">
        <v>23904696.690000001</v>
      </c>
      <c r="GY29" s="76">
        <v>3135451</v>
      </c>
      <c r="GZ29" s="76">
        <v>4503646</v>
      </c>
      <c r="HA29" s="76">
        <v>29205717.899999999</v>
      </c>
      <c r="HB29" s="76">
        <v>36436000.140000001</v>
      </c>
      <c r="HC29" s="75" t="s">
        <v>85</v>
      </c>
      <c r="HD29" s="76">
        <v>441368</v>
      </c>
      <c r="HE29" s="76">
        <v>523295</v>
      </c>
      <c r="HF29" s="76">
        <v>3351864.3080000002</v>
      </c>
      <c r="HG29" s="76">
        <v>4184159.52</v>
      </c>
      <c r="HH29" s="76">
        <v>2411474</v>
      </c>
      <c r="HI29" s="76">
        <v>3153075</v>
      </c>
      <c r="HJ29" s="76">
        <v>9189357.2259999998</v>
      </c>
      <c r="HK29" s="76">
        <v>11435682.640000001</v>
      </c>
      <c r="HL29" s="76">
        <v>34317</v>
      </c>
      <c r="HM29" s="76">
        <v>574467</v>
      </c>
      <c r="HN29" s="76">
        <v>118443.60799999999</v>
      </c>
      <c r="HO29" s="76">
        <v>370381.64799999999</v>
      </c>
      <c r="HP29" s="76">
        <v>11106</v>
      </c>
      <c r="HQ29" s="76">
        <v>62011</v>
      </c>
      <c r="HR29" s="76">
        <v>669542.10900000005</v>
      </c>
      <c r="HS29" s="76">
        <v>836702.86499999999</v>
      </c>
      <c r="HT29" s="75" t="s">
        <v>85</v>
      </c>
      <c r="HU29" s="76">
        <v>1885170</v>
      </c>
      <c r="HV29" s="76">
        <v>3192729</v>
      </c>
      <c r="HW29" s="76">
        <v>45691244.545000002</v>
      </c>
      <c r="HX29" s="76">
        <v>51753514.079999998</v>
      </c>
      <c r="HY29" s="76">
        <v>31504</v>
      </c>
      <c r="HZ29" s="76">
        <v>342148</v>
      </c>
      <c r="IA29" s="76">
        <v>21158885.026000001</v>
      </c>
      <c r="IB29" s="76">
        <v>22657541.109999999</v>
      </c>
      <c r="IC29" s="76">
        <v>1511002</v>
      </c>
      <c r="ID29" s="76">
        <v>2265416</v>
      </c>
      <c r="IE29" s="76">
        <v>20838113.728999998</v>
      </c>
      <c r="IF29" s="76">
        <v>24507310.449999999</v>
      </c>
      <c r="IG29" s="75" t="s">
        <v>85</v>
      </c>
      <c r="IH29" s="76">
        <v>342664</v>
      </c>
      <c r="II29" s="76">
        <v>585165</v>
      </c>
      <c r="IJ29" s="76">
        <v>3694245.79</v>
      </c>
      <c r="IK29" s="76">
        <v>4588662.5199999996</v>
      </c>
      <c r="IL29" s="76">
        <v>1069631</v>
      </c>
      <c r="IM29" s="76">
        <v>1229706</v>
      </c>
      <c r="IN29" s="76">
        <v>10325231.790999999</v>
      </c>
      <c r="IO29" s="76">
        <v>12465516.35</v>
      </c>
      <c r="IP29" s="76">
        <v>29807</v>
      </c>
      <c r="IQ29" s="76">
        <v>819134</v>
      </c>
      <c r="IR29" s="76">
        <v>174585.87899999999</v>
      </c>
      <c r="IS29" s="76">
        <v>554410.66899999999</v>
      </c>
      <c r="IT29" s="76">
        <v>2977</v>
      </c>
      <c r="IU29" s="76">
        <v>25350</v>
      </c>
      <c r="IV29" s="76">
        <v>276385.08799999999</v>
      </c>
      <c r="IW29" s="76">
        <v>313735.34000000003</v>
      </c>
      <c r="IX29" s="75" t="s">
        <v>85</v>
      </c>
      <c r="IY29" s="76">
        <v>605699</v>
      </c>
      <c r="IZ29" s="76">
        <v>979967</v>
      </c>
      <c r="JA29" s="76">
        <v>13512196.966</v>
      </c>
      <c r="JB29" s="76">
        <v>16993093.629999999</v>
      </c>
      <c r="JC29" s="76">
        <v>9876</v>
      </c>
      <c r="JD29" s="76">
        <v>92955</v>
      </c>
      <c r="JE29" s="76">
        <v>6304164.1229999997</v>
      </c>
      <c r="JF29" s="76">
        <v>7274399.8300000001</v>
      </c>
      <c r="JG29" s="76">
        <v>478148</v>
      </c>
      <c r="JH29" s="76">
        <v>691621</v>
      </c>
      <c r="JI29" s="76">
        <v>6174160.7110000001</v>
      </c>
      <c r="JJ29" s="76">
        <v>8246954.75</v>
      </c>
      <c r="JK29" s="75" t="s">
        <v>85</v>
      </c>
      <c r="JL29" s="76">
        <v>117675</v>
      </c>
      <c r="JM29" s="76">
        <v>195391</v>
      </c>
      <c r="JN29" s="76">
        <v>1033872.132</v>
      </c>
      <c r="JO29" s="76">
        <v>1471739.05</v>
      </c>
      <c r="JP29" s="76">
        <v>334561</v>
      </c>
      <c r="JQ29" s="76">
        <v>381396</v>
      </c>
      <c r="JR29" s="76">
        <v>3003195.01</v>
      </c>
      <c r="JS29" s="76">
        <v>4170854.17</v>
      </c>
      <c r="JT29" s="76">
        <v>9343</v>
      </c>
      <c r="JU29" s="76">
        <v>219022</v>
      </c>
      <c r="JV29" s="76">
        <v>45906.951000000001</v>
      </c>
      <c r="JW29" s="76">
        <v>148058.40900000001</v>
      </c>
      <c r="JX29" s="76">
        <v>837</v>
      </c>
      <c r="JY29" s="76">
        <v>6510</v>
      </c>
      <c r="JZ29" s="76">
        <v>57112.294999999998</v>
      </c>
      <c r="KA29" s="76">
        <v>79785.89</v>
      </c>
    </row>
    <row r="30" spans="1:287" s="67" customFormat="1" ht="11.25" customHeight="1" x14ac:dyDescent="0.15">
      <c r="A30" s="75" t="s">
        <v>244</v>
      </c>
      <c r="B30" s="76">
        <v>21809005</v>
      </c>
      <c r="C30" s="76">
        <v>289401660.37800002</v>
      </c>
      <c r="D30" s="76">
        <v>21683028</v>
      </c>
      <c r="E30" s="76">
        <v>265085314.79100001</v>
      </c>
      <c r="F30" s="76">
        <v>339897594.417</v>
      </c>
      <c r="G30" s="76">
        <v>125977</v>
      </c>
      <c r="H30" s="76">
        <v>24316345.587000001</v>
      </c>
      <c r="I30" s="76">
        <v>13580741</v>
      </c>
      <c r="J30" s="76">
        <v>20311635</v>
      </c>
      <c r="K30" s="76">
        <v>205836608.63499999</v>
      </c>
      <c r="L30" s="76">
        <v>260605685.09</v>
      </c>
      <c r="M30" s="75" t="s">
        <v>86</v>
      </c>
      <c r="N30" s="76">
        <v>138599</v>
      </c>
      <c r="O30" s="76">
        <v>1233619</v>
      </c>
      <c r="P30" s="76">
        <v>74589778.873999998</v>
      </c>
      <c r="Q30" s="76">
        <v>84199640.010000005</v>
      </c>
      <c r="R30" s="76">
        <v>10550623</v>
      </c>
      <c r="S30" s="76">
        <v>14504850</v>
      </c>
      <c r="T30" s="76">
        <v>104779506.95999999</v>
      </c>
      <c r="U30" s="76">
        <v>139122428.81</v>
      </c>
      <c r="V30" s="76">
        <v>2891519</v>
      </c>
      <c r="W30" s="76">
        <v>4573166</v>
      </c>
      <c r="X30" s="76">
        <v>26467322.800999999</v>
      </c>
      <c r="Y30" s="76">
        <v>37283616.270000003</v>
      </c>
      <c r="Z30" s="75" t="s">
        <v>86</v>
      </c>
      <c r="AA30" s="76">
        <v>7467233</v>
      </c>
      <c r="AB30" s="76">
        <v>8571521</v>
      </c>
      <c r="AC30" s="76">
        <v>53029340.366999999</v>
      </c>
      <c r="AD30" s="76">
        <v>71639762.480000004</v>
      </c>
      <c r="AE30" s="76">
        <v>123096</v>
      </c>
      <c r="AF30" s="76">
        <v>2828498</v>
      </c>
      <c r="AG30" s="76">
        <v>605705.03200000001</v>
      </c>
      <c r="AH30" s="76">
        <v>1873489.274</v>
      </c>
      <c r="AI30" s="76">
        <v>21206</v>
      </c>
      <c r="AJ30" s="76">
        <v>128818</v>
      </c>
      <c r="AK30" s="76">
        <v>1120699.9380000001</v>
      </c>
      <c r="AL30" s="76">
        <v>1520569.97</v>
      </c>
      <c r="AM30" s="75" t="s">
        <v>86</v>
      </c>
      <c r="AN30" s="76">
        <v>26</v>
      </c>
      <c r="AO30" s="76">
        <v>628</v>
      </c>
      <c r="AP30" s="76">
        <v>362.2</v>
      </c>
      <c r="AQ30" s="76">
        <v>581304</v>
      </c>
      <c r="AR30" s="76">
        <v>3009960.5419999999</v>
      </c>
      <c r="AS30" s="76">
        <v>4257877.4630000005</v>
      </c>
      <c r="AT30" s="76">
        <v>4</v>
      </c>
      <c r="AU30" s="76">
        <v>210.14</v>
      </c>
      <c r="AV30" s="76">
        <v>210.14</v>
      </c>
      <c r="AW30" s="76">
        <v>5530</v>
      </c>
      <c r="AX30" s="76">
        <v>590235.48699999996</v>
      </c>
      <c r="AY30" s="76">
        <v>1015</v>
      </c>
      <c r="AZ30" s="76">
        <v>45753.85</v>
      </c>
      <c r="BA30" s="75" t="s">
        <v>86</v>
      </c>
      <c r="BB30" s="76">
        <v>860</v>
      </c>
      <c r="BC30" s="76">
        <v>51951.29</v>
      </c>
      <c r="BD30" s="76">
        <v>831</v>
      </c>
      <c r="BE30" s="76">
        <v>38002.25</v>
      </c>
      <c r="BF30" s="76">
        <v>104730</v>
      </c>
      <c r="BG30" s="76">
        <v>2562998</v>
      </c>
      <c r="BH30" s="76">
        <v>15643545.983999999</v>
      </c>
      <c r="BI30" s="76">
        <v>1734</v>
      </c>
      <c r="BJ30" s="76">
        <v>86616.11</v>
      </c>
      <c r="BK30" s="76">
        <v>12952</v>
      </c>
      <c r="BL30" s="76">
        <v>5434600</v>
      </c>
      <c r="BM30" s="75" t="s">
        <v>86</v>
      </c>
      <c r="BN30" s="76">
        <v>6561</v>
      </c>
      <c r="BO30" s="76">
        <v>562383</v>
      </c>
      <c r="BP30" s="76">
        <v>3151583.4929999998</v>
      </c>
      <c r="BQ30" s="76">
        <v>13746</v>
      </c>
      <c r="BR30" s="76">
        <v>376342.27100000001</v>
      </c>
      <c r="BS30" s="76">
        <v>10521</v>
      </c>
      <c r="BT30" s="76">
        <v>378913.549</v>
      </c>
      <c r="BU30" s="76">
        <v>11</v>
      </c>
      <c r="BV30" s="76">
        <v>1229.24</v>
      </c>
      <c r="BW30" s="76">
        <v>32503</v>
      </c>
      <c r="BX30" s="76">
        <v>1481198.6969999999</v>
      </c>
      <c r="BY30" s="76">
        <v>20291</v>
      </c>
      <c r="BZ30" s="76">
        <v>1012331.608</v>
      </c>
      <c r="CA30" s="76">
        <v>12212</v>
      </c>
      <c r="CB30" s="76">
        <v>468867.08899999998</v>
      </c>
      <c r="CC30" s="75" t="s">
        <v>86</v>
      </c>
      <c r="CD30" s="76">
        <v>7796478</v>
      </c>
      <c r="CE30" s="76">
        <v>11591258</v>
      </c>
      <c r="CF30" s="76">
        <v>117302363.27599999</v>
      </c>
      <c r="CG30" s="76">
        <v>150364132.55000001</v>
      </c>
      <c r="CH30" s="76">
        <v>74658</v>
      </c>
      <c r="CI30" s="76">
        <v>602674</v>
      </c>
      <c r="CJ30" s="76">
        <v>40708838.104000002</v>
      </c>
      <c r="CK30" s="76">
        <v>46100283.369999997</v>
      </c>
      <c r="CL30" s="76">
        <v>5982032</v>
      </c>
      <c r="CM30" s="76">
        <v>8130649</v>
      </c>
      <c r="CN30" s="76">
        <v>60161121.112999998</v>
      </c>
      <c r="CO30" s="76">
        <v>80855728.760000005</v>
      </c>
      <c r="CP30" s="75" t="s">
        <v>86</v>
      </c>
      <c r="CQ30" s="76">
        <v>1739788</v>
      </c>
      <c r="CR30" s="76">
        <v>2857935</v>
      </c>
      <c r="CS30" s="76">
        <v>16432404.059</v>
      </c>
      <c r="CT30" s="76">
        <v>23408120.420000002</v>
      </c>
      <c r="CU30" s="76">
        <v>4187816</v>
      </c>
      <c r="CV30" s="76">
        <v>4720005</v>
      </c>
      <c r="CW30" s="76">
        <v>31295327.905000001</v>
      </c>
      <c r="CX30" s="76">
        <v>42749978.479999997</v>
      </c>
      <c r="CY30" s="76">
        <v>66867</v>
      </c>
      <c r="CZ30" s="76">
        <v>1340596</v>
      </c>
      <c r="DA30" s="76">
        <v>288230.18599999999</v>
      </c>
      <c r="DB30" s="76">
        <v>895030.16599999997</v>
      </c>
      <c r="DC30" s="75" t="s">
        <v>86</v>
      </c>
      <c r="DD30" s="76">
        <v>4827</v>
      </c>
      <c r="DE30" s="76">
        <v>30702</v>
      </c>
      <c r="DF30" s="76">
        <v>259993.5</v>
      </c>
      <c r="DG30" s="76">
        <v>360191.98</v>
      </c>
      <c r="DH30" s="76">
        <v>16</v>
      </c>
      <c r="DI30" s="76">
        <v>247</v>
      </c>
      <c r="DJ30" s="76">
        <v>162.94999999999999</v>
      </c>
      <c r="DK30" s="76">
        <v>426937</v>
      </c>
      <c r="DL30" s="76">
        <v>2047478.9310000001</v>
      </c>
      <c r="DM30" s="76">
        <v>2903788.2379999999</v>
      </c>
      <c r="DN30" s="76">
        <v>3</v>
      </c>
      <c r="DO30" s="76">
        <v>110.14</v>
      </c>
      <c r="DP30" s="76">
        <v>110.14</v>
      </c>
      <c r="DQ30" s="75" t="s">
        <v>86</v>
      </c>
      <c r="DR30" s="76">
        <v>4159</v>
      </c>
      <c r="DS30" s="76">
        <v>458782.63699999999</v>
      </c>
      <c r="DT30" s="76">
        <v>812</v>
      </c>
      <c r="DU30" s="76">
        <v>37131.06</v>
      </c>
      <c r="DV30" s="76">
        <v>561</v>
      </c>
      <c r="DW30" s="76">
        <v>32895.396000000001</v>
      </c>
      <c r="DX30" s="76">
        <v>625</v>
      </c>
      <c r="DY30" s="76">
        <v>26974.996999999999</v>
      </c>
      <c r="DZ30" s="76">
        <v>119867</v>
      </c>
      <c r="EA30" s="76">
        <v>3125381</v>
      </c>
      <c r="EB30" s="76">
        <v>21959173.587000001</v>
      </c>
      <c r="EC30" s="76">
        <v>104730</v>
      </c>
      <c r="ED30" s="76">
        <v>2562998</v>
      </c>
      <c r="EE30" s="76">
        <v>15643545.983999999</v>
      </c>
      <c r="EF30" s="76">
        <v>1176</v>
      </c>
      <c r="EG30" s="76">
        <v>58716.11</v>
      </c>
      <c r="EH30" s="75" t="s">
        <v>86</v>
      </c>
      <c r="EI30" s="76">
        <v>7400</v>
      </c>
      <c r="EJ30" s="76">
        <v>3105328</v>
      </c>
      <c r="EK30" s="76">
        <v>6561</v>
      </c>
      <c r="EL30" s="76">
        <v>562383</v>
      </c>
      <c r="EM30" s="76">
        <v>3151583.4929999998</v>
      </c>
      <c r="EN30" s="76">
        <v>4888586</v>
      </c>
      <c r="EO30" s="76">
        <v>7219588</v>
      </c>
      <c r="EP30" s="76">
        <v>66533092.917999998</v>
      </c>
      <c r="EQ30" s="76">
        <v>84665864.159999996</v>
      </c>
      <c r="ER30" s="76">
        <v>48540</v>
      </c>
      <c r="ES30" s="76">
        <v>469252</v>
      </c>
      <c r="ET30" s="76">
        <v>23658726.526000001</v>
      </c>
      <c r="EU30" s="76">
        <v>26943776.039999999</v>
      </c>
      <c r="EV30" s="75" t="s">
        <v>86</v>
      </c>
      <c r="EW30" s="76">
        <v>3844738</v>
      </c>
      <c r="EX30" s="76">
        <v>5299798</v>
      </c>
      <c r="EY30" s="76">
        <v>34515907.950000003</v>
      </c>
      <c r="EZ30" s="76">
        <v>46010525.390000001</v>
      </c>
      <c r="FA30" s="76">
        <v>995308</v>
      </c>
      <c r="FB30" s="76">
        <v>1450538</v>
      </c>
      <c r="FC30" s="76">
        <v>8358458.4419999998</v>
      </c>
      <c r="FD30" s="76">
        <v>11711562.73</v>
      </c>
      <c r="FE30" s="76">
        <v>2747052</v>
      </c>
      <c r="FF30" s="76">
        <v>3243111</v>
      </c>
      <c r="FG30" s="76">
        <v>16678455.297</v>
      </c>
      <c r="FH30" s="76">
        <v>22530838.670000002</v>
      </c>
      <c r="FI30" s="75" t="s">
        <v>86</v>
      </c>
      <c r="FJ30" s="76">
        <v>41810</v>
      </c>
      <c r="FK30" s="76">
        <v>1098376</v>
      </c>
      <c r="FL30" s="76">
        <v>231646.42800000001</v>
      </c>
      <c r="FM30" s="76">
        <v>714107.17799999996</v>
      </c>
      <c r="FN30" s="76">
        <v>14993</v>
      </c>
      <c r="FO30" s="76">
        <v>87386</v>
      </c>
      <c r="FP30" s="76">
        <v>746333.12100000004</v>
      </c>
      <c r="FQ30" s="76">
        <v>1024885.33</v>
      </c>
      <c r="FR30" s="76">
        <v>10</v>
      </c>
      <c r="FS30" s="76">
        <v>381</v>
      </c>
      <c r="FT30" s="76">
        <v>199.25</v>
      </c>
      <c r="FU30" s="76">
        <v>154367</v>
      </c>
      <c r="FV30" s="76">
        <v>962481.61100000003</v>
      </c>
      <c r="FW30" s="76">
        <v>1354089.2250000001</v>
      </c>
      <c r="FX30" s="75" t="s">
        <v>86</v>
      </c>
      <c r="FY30" s="76">
        <v>1</v>
      </c>
      <c r="FZ30" s="76">
        <v>100</v>
      </c>
      <c r="GA30" s="76">
        <v>100</v>
      </c>
      <c r="GB30" s="76">
        <v>1371</v>
      </c>
      <c r="GC30" s="76">
        <v>131452.85</v>
      </c>
      <c r="GD30" s="76">
        <v>203</v>
      </c>
      <c r="GE30" s="76">
        <v>8622.7900000000009</v>
      </c>
      <c r="GF30" s="76">
        <v>299</v>
      </c>
      <c r="GG30" s="76">
        <v>19055.894</v>
      </c>
      <c r="GH30" s="76">
        <v>206</v>
      </c>
      <c r="GI30" s="76">
        <v>11027.253000000001</v>
      </c>
      <c r="GJ30" s="76">
        <v>6110</v>
      </c>
      <c r="GK30" s="76">
        <v>2357172</v>
      </c>
      <c r="GL30" s="76">
        <v>558</v>
      </c>
      <c r="GM30" s="76">
        <v>27900</v>
      </c>
      <c r="GN30" s="75" t="s">
        <v>86</v>
      </c>
      <c r="GO30" s="76">
        <v>5552</v>
      </c>
      <c r="GP30" s="76">
        <v>2329272</v>
      </c>
      <c r="GQ30" s="76">
        <v>1025153</v>
      </c>
      <c r="GR30" s="76">
        <v>1490678</v>
      </c>
      <c r="GS30" s="76">
        <v>15017382.966</v>
      </c>
      <c r="GT30" s="76">
        <v>17922445.010000002</v>
      </c>
      <c r="GU30" s="76">
        <v>12004</v>
      </c>
      <c r="GV30" s="76">
        <v>80876</v>
      </c>
      <c r="GW30" s="76">
        <v>5872749.4699999997</v>
      </c>
      <c r="GX30" s="76">
        <v>6519823.1699999999</v>
      </c>
      <c r="GY30" s="76">
        <v>887654</v>
      </c>
      <c r="GZ30" s="76">
        <v>1256908</v>
      </c>
      <c r="HA30" s="76">
        <v>8109909.7960000001</v>
      </c>
      <c r="HB30" s="76">
        <v>10109596.220000001</v>
      </c>
      <c r="HC30" s="75" t="s">
        <v>86</v>
      </c>
      <c r="HD30" s="76">
        <v>125495</v>
      </c>
      <c r="HE30" s="76">
        <v>152894</v>
      </c>
      <c r="HF30" s="76">
        <v>1034723.7</v>
      </c>
      <c r="HG30" s="76">
        <v>1293025.6200000001</v>
      </c>
      <c r="HH30" s="76">
        <v>693610</v>
      </c>
      <c r="HI30" s="76">
        <v>902296</v>
      </c>
      <c r="HJ30" s="76">
        <v>2690719.3330000001</v>
      </c>
      <c r="HK30" s="76">
        <v>3342753.71</v>
      </c>
      <c r="HL30" s="76">
        <v>9540</v>
      </c>
      <c r="HM30" s="76">
        <v>158094</v>
      </c>
      <c r="HN30" s="76">
        <v>33321.207000000002</v>
      </c>
      <c r="HO30" s="76">
        <v>102010.147</v>
      </c>
      <c r="HP30" s="76">
        <v>2214</v>
      </c>
      <c r="HQ30" s="76">
        <v>11546</v>
      </c>
      <c r="HR30" s="76">
        <v>127788.01300000001</v>
      </c>
      <c r="HS30" s="76">
        <v>159602.12</v>
      </c>
      <c r="HT30" s="75" t="s">
        <v>86</v>
      </c>
      <c r="HU30" s="76">
        <v>634635</v>
      </c>
      <c r="HV30" s="76">
        <v>1081436</v>
      </c>
      <c r="HW30" s="76">
        <v>16165896.113</v>
      </c>
      <c r="HX30" s="76">
        <v>18240493.170000002</v>
      </c>
      <c r="HY30" s="76">
        <v>11169</v>
      </c>
      <c r="HZ30" s="76">
        <v>123802</v>
      </c>
      <c r="IA30" s="76">
        <v>7615483.2460000003</v>
      </c>
      <c r="IB30" s="76">
        <v>8144198.6500000004</v>
      </c>
      <c r="IC30" s="76">
        <v>514540</v>
      </c>
      <c r="ID30" s="76">
        <v>772537</v>
      </c>
      <c r="IE30" s="76">
        <v>7324206.1670000004</v>
      </c>
      <c r="IF30" s="76">
        <v>8573216.6600000001</v>
      </c>
      <c r="IG30" s="75" t="s">
        <v>86</v>
      </c>
      <c r="IH30" s="76">
        <v>108926</v>
      </c>
      <c r="II30" s="76">
        <v>185097</v>
      </c>
      <c r="IJ30" s="76">
        <v>1226206.7</v>
      </c>
      <c r="IK30" s="76">
        <v>1523077.86</v>
      </c>
      <c r="IL30" s="76">
        <v>378782</v>
      </c>
      <c r="IM30" s="76">
        <v>433887</v>
      </c>
      <c r="IN30" s="76">
        <v>3691917.73</v>
      </c>
      <c r="IO30" s="76">
        <v>4459015.67</v>
      </c>
      <c r="IP30" s="76">
        <v>10446</v>
      </c>
      <c r="IQ30" s="76">
        <v>301904</v>
      </c>
      <c r="IR30" s="76">
        <v>66456.214999999997</v>
      </c>
      <c r="IS30" s="76">
        <v>204569.79699999999</v>
      </c>
      <c r="IT30" s="76">
        <v>992</v>
      </c>
      <c r="IU30" s="76">
        <v>7887</v>
      </c>
      <c r="IV30" s="76">
        <v>91620.411999999997</v>
      </c>
      <c r="IW30" s="76">
        <v>103812.15</v>
      </c>
      <c r="IX30" s="75" t="s">
        <v>86</v>
      </c>
      <c r="IY30" s="76">
        <v>261042</v>
      </c>
      <c r="IZ30" s="76">
        <v>419353</v>
      </c>
      <c r="JA30" s="76">
        <v>5835256.3279999997</v>
      </c>
      <c r="JB30" s="76">
        <v>7335195.21</v>
      </c>
      <c r="JC30" s="76">
        <v>4232</v>
      </c>
      <c r="JD30" s="76">
        <v>37891</v>
      </c>
      <c r="JE30" s="76">
        <v>2606730.9980000001</v>
      </c>
      <c r="JF30" s="76">
        <v>3011381.95</v>
      </c>
      <c r="JG30" s="76">
        <v>209313</v>
      </c>
      <c r="JH30" s="76">
        <v>301866</v>
      </c>
      <c r="JI30" s="76">
        <v>2778271.73</v>
      </c>
      <c r="JJ30" s="76">
        <v>3682958</v>
      </c>
      <c r="JK30" s="75" t="s">
        <v>86</v>
      </c>
      <c r="JL30" s="76">
        <v>47497</v>
      </c>
      <c r="JM30" s="76">
        <v>79596</v>
      </c>
      <c r="JN30" s="76">
        <v>450253.6</v>
      </c>
      <c r="JO30" s="76">
        <v>640855.26</v>
      </c>
      <c r="JP30" s="76">
        <v>153583</v>
      </c>
      <c r="JQ30" s="76">
        <v>174518</v>
      </c>
      <c r="JR30" s="76">
        <v>1363639.4350000001</v>
      </c>
      <c r="JS30" s="76">
        <v>1899929.66</v>
      </c>
      <c r="JT30" s="76">
        <v>3973</v>
      </c>
      <c r="JU30" s="76">
        <v>87622</v>
      </c>
      <c r="JV30" s="76">
        <v>19372.203000000001</v>
      </c>
      <c r="JW30" s="76">
        <v>59782.133000000002</v>
      </c>
      <c r="JX30" s="76">
        <v>394</v>
      </c>
      <c r="JY30" s="76">
        <v>2843</v>
      </c>
      <c r="JZ30" s="76">
        <v>22752.904999999999</v>
      </c>
      <c r="KA30" s="76">
        <v>31680.51</v>
      </c>
    </row>
    <row r="31" spans="1:287" s="67" customFormat="1" ht="11.25" customHeight="1" x14ac:dyDescent="0.15">
      <c r="A31" s="75" t="s">
        <v>245</v>
      </c>
      <c r="B31" s="76">
        <v>9840200</v>
      </c>
      <c r="C31" s="76">
        <v>126541996.888</v>
      </c>
      <c r="D31" s="76">
        <v>9787507</v>
      </c>
      <c r="E31" s="76">
        <v>116647944.184</v>
      </c>
      <c r="F31" s="76">
        <v>148642385.641</v>
      </c>
      <c r="G31" s="76">
        <v>52693</v>
      </c>
      <c r="H31" s="76">
        <v>9894052.7039999999</v>
      </c>
      <c r="I31" s="76">
        <v>6191584</v>
      </c>
      <c r="J31" s="76">
        <v>8916409</v>
      </c>
      <c r="K31" s="76">
        <v>91378692.326000005</v>
      </c>
      <c r="L31" s="76">
        <v>114499940.72</v>
      </c>
      <c r="M31" s="75" t="s">
        <v>87</v>
      </c>
      <c r="N31" s="76">
        <v>66996</v>
      </c>
      <c r="O31" s="76">
        <v>661774</v>
      </c>
      <c r="P31" s="76">
        <v>33939301.093000002</v>
      </c>
      <c r="Q31" s="76">
        <v>37831013.030000001</v>
      </c>
      <c r="R31" s="76">
        <v>4849811</v>
      </c>
      <c r="S31" s="76">
        <v>6303466</v>
      </c>
      <c r="T31" s="76">
        <v>46263776.218000002</v>
      </c>
      <c r="U31" s="76">
        <v>60973847.960000001</v>
      </c>
      <c r="V31" s="76">
        <v>1274777</v>
      </c>
      <c r="W31" s="76">
        <v>1951169</v>
      </c>
      <c r="X31" s="76">
        <v>11175615.015000001</v>
      </c>
      <c r="Y31" s="76">
        <v>15695079.73</v>
      </c>
      <c r="Z31" s="75" t="s">
        <v>87</v>
      </c>
      <c r="AA31" s="76">
        <v>3375921</v>
      </c>
      <c r="AB31" s="76">
        <v>3879667</v>
      </c>
      <c r="AC31" s="76">
        <v>23300415.975000001</v>
      </c>
      <c r="AD31" s="76">
        <v>31270618.850000001</v>
      </c>
      <c r="AE31" s="76">
        <v>60235</v>
      </c>
      <c r="AF31" s="76">
        <v>1566263</v>
      </c>
      <c r="AG31" s="76">
        <v>347333.98300000001</v>
      </c>
      <c r="AH31" s="76">
        <v>1037672.779</v>
      </c>
      <c r="AI31" s="76">
        <v>7164</v>
      </c>
      <c r="AJ31" s="76">
        <v>37533</v>
      </c>
      <c r="AK31" s="76">
        <v>317053.78600000002</v>
      </c>
      <c r="AL31" s="76">
        <v>433874.67</v>
      </c>
      <c r="AM31" s="75" t="s">
        <v>87</v>
      </c>
      <c r="AN31" s="76">
        <v>8</v>
      </c>
      <c r="AO31" s="76">
        <v>207</v>
      </c>
      <c r="AP31" s="76">
        <v>137.44999999999999</v>
      </c>
      <c r="AQ31" s="76">
        <v>200048</v>
      </c>
      <c r="AR31" s="76">
        <v>992146.20600000001</v>
      </c>
      <c r="AS31" s="76">
        <v>1400214.0719999999</v>
      </c>
      <c r="AT31" s="76">
        <v>1</v>
      </c>
      <c r="AU31" s="76">
        <v>64.55</v>
      </c>
      <c r="AV31" s="76">
        <v>64.55</v>
      </c>
      <c r="AW31" s="76">
        <v>702</v>
      </c>
      <c r="AX31" s="76">
        <v>49801.254999999997</v>
      </c>
      <c r="AY31" s="76">
        <v>322</v>
      </c>
      <c r="AZ31" s="76">
        <v>16130.081</v>
      </c>
      <c r="BA31" s="75" t="s">
        <v>87</v>
      </c>
      <c r="BB31" s="76">
        <v>299</v>
      </c>
      <c r="BC31" s="76">
        <v>13611.222</v>
      </c>
      <c r="BD31" s="76">
        <v>139</v>
      </c>
      <c r="BE31" s="76">
        <v>5788.6360000000004</v>
      </c>
      <c r="BF31" s="76">
        <v>41085</v>
      </c>
      <c r="BG31" s="76">
        <v>1079933</v>
      </c>
      <c r="BH31" s="76">
        <v>5483769.4270000001</v>
      </c>
      <c r="BI31" s="76">
        <v>920</v>
      </c>
      <c r="BJ31" s="76">
        <v>45940</v>
      </c>
      <c r="BK31" s="76">
        <v>6457</v>
      </c>
      <c r="BL31" s="76">
        <v>2710700</v>
      </c>
      <c r="BM31" s="75" t="s">
        <v>87</v>
      </c>
      <c r="BN31" s="76">
        <v>4231</v>
      </c>
      <c r="BO31" s="76">
        <v>351334</v>
      </c>
      <c r="BP31" s="76">
        <v>1653643.277</v>
      </c>
      <c r="BQ31" s="76">
        <v>5347</v>
      </c>
      <c r="BR31" s="76">
        <v>99210.464999999997</v>
      </c>
      <c r="BS31" s="76">
        <v>5971</v>
      </c>
      <c r="BT31" s="76">
        <v>127431.747</v>
      </c>
      <c r="BU31" s="76">
        <v>1</v>
      </c>
      <c r="BV31" s="76">
        <v>126.502</v>
      </c>
      <c r="BW31" s="76">
        <v>12780</v>
      </c>
      <c r="BX31" s="76">
        <v>311973.40600000002</v>
      </c>
      <c r="BY31" s="76">
        <v>6371</v>
      </c>
      <c r="BZ31" s="76">
        <v>165141.80100000001</v>
      </c>
      <c r="CA31" s="76">
        <v>6409</v>
      </c>
      <c r="CB31" s="76">
        <v>146831.60500000001</v>
      </c>
      <c r="CC31" s="75" t="s">
        <v>87</v>
      </c>
      <c r="CD31" s="76">
        <v>3536583</v>
      </c>
      <c r="CE31" s="76">
        <v>5005245</v>
      </c>
      <c r="CF31" s="76">
        <v>50135076.417999998</v>
      </c>
      <c r="CG31" s="76">
        <v>63789859.270000003</v>
      </c>
      <c r="CH31" s="76">
        <v>35000</v>
      </c>
      <c r="CI31" s="76">
        <v>301955</v>
      </c>
      <c r="CJ31" s="76">
        <v>17819894.660999998</v>
      </c>
      <c r="CK31" s="76">
        <v>19865663.48</v>
      </c>
      <c r="CL31" s="76">
        <v>2712598</v>
      </c>
      <c r="CM31" s="76">
        <v>3452381</v>
      </c>
      <c r="CN31" s="76">
        <v>25245823.539999999</v>
      </c>
      <c r="CO31" s="76">
        <v>33868888.68</v>
      </c>
      <c r="CP31" s="75" t="s">
        <v>87</v>
      </c>
      <c r="CQ31" s="76">
        <v>788985</v>
      </c>
      <c r="CR31" s="76">
        <v>1250909</v>
      </c>
      <c r="CS31" s="76">
        <v>7069358.2170000002</v>
      </c>
      <c r="CT31" s="76">
        <v>10055307.109999999</v>
      </c>
      <c r="CU31" s="76">
        <v>1858613</v>
      </c>
      <c r="CV31" s="76">
        <v>2085389</v>
      </c>
      <c r="CW31" s="76">
        <v>12935999.198999999</v>
      </c>
      <c r="CX31" s="76">
        <v>17597959.949999999</v>
      </c>
      <c r="CY31" s="76">
        <v>31804</v>
      </c>
      <c r="CZ31" s="76">
        <v>692621</v>
      </c>
      <c r="DA31" s="76">
        <v>147673.554</v>
      </c>
      <c r="DB31" s="76">
        <v>461057.18</v>
      </c>
      <c r="DC31" s="75" t="s">
        <v>87</v>
      </c>
      <c r="DD31" s="76">
        <v>957</v>
      </c>
      <c r="DE31" s="76">
        <v>4924</v>
      </c>
      <c r="DF31" s="76">
        <v>40018.856</v>
      </c>
      <c r="DG31" s="76">
        <v>56318.5</v>
      </c>
      <c r="DH31" s="76">
        <v>5</v>
      </c>
      <c r="DI31" s="76">
        <v>108</v>
      </c>
      <c r="DJ31" s="76">
        <v>73.95</v>
      </c>
      <c r="DK31" s="76">
        <v>143347</v>
      </c>
      <c r="DL31" s="76">
        <v>642872.853</v>
      </c>
      <c r="DM31" s="76">
        <v>911503.84600000002</v>
      </c>
      <c r="DN31" s="76">
        <v>1</v>
      </c>
      <c r="DO31" s="76">
        <v>64.55</v>
      </c>
      <c r="DP31" s="76">
        <v>64.55</v>
      </c>
      <c r="DQ31" s="75" t="s">
        <v>87</v>
      </c>
      <c r="DR31" s="76">
        <v>529</v>
      </c>
      <c r="DS31" s="76">
        <v>37371.406000000003</v>
      </c>
      <c r="DT31" s="76">
        <v>247</v>
      </c>
      <c r="DU31" s="76">
        <v>10202.055</v>
      </c>
      <c r="DV31" s="76">
        <v>174</v>
      </c>
      <c r="DW31" s="76">
        <v>7026.0590000000002</v>
      </c>
      <c r="DX31" s="76">
        <v>92</v>
      </c>
      <c r="DY31" s="76">
        <v>3800.4349999999999</v>
      </c>
      <c r="DZ31" s="76">
        <v>50299</v>
      </c>
      <c r="EA31" s="76">
        <v>1431267</v>
      </c>
      <c r="EB31" s="76">
        <v>9021874.7039999999</v>
      </c>
      <c r="EC31" s="76">
        <v>41085</v>
      </c>
      <c r="ED31" s="76">
        <v>1079933</v>
      </c>
      <c r="EE31" s="76">
        <v>5483769.4270000001</v>
      </c>
      <c r="EF31" s="76">
        <v>561</v>
      </c>
      <c r="EG31" s="76">
        <v>27990</v>
      </c>
      <c r="EH31" s="75" t="s">
        <v>87</v>
      </c>
      <c r="EI31" s="76">
        <v>4422</v>
      </c>
      <c r="EJ31" s="76">
        <v>1856472</v>
      </c>
      <c r="EK31" s="76">
        <v>4231</v>
      </c>
      <c r="EL31" s="76">
        <v>351334</v>
      </c>
      <c r="EM31" s="76">
        <v>1653643.277</v>
      </c>
      <c r="EN31" s="76">
        <v>2225023</v>
      </c>
      <c r="EO31" s="76">
        <v>3210953</v>
      </c>
      <c r="EP31" s="76">
        <v>31278489.607999999</v>
      </c>
      <c r="EQ31" s="76">
        <v>39228853.829999998</v>
      </c>
      <c r="ER31" s="76">
        <v>24423</v>
      </c>
      <c r="ES31" s="76">
        <v>265373</v>
      </c>
      <c r="ET31" s="76">
        <v>11535525.113</v>
      </c>
      <c r="EU31" s="76">
        <v>12980519.98</v>
      </c>
      <c r="EV31" s="75" t="s">
        <v>87</v>
      </c>
      <c r="EW31" s="76">
        <v>1790100</v>
      </c>
      <c r="EX31" s="76">
        <v>2373431</v>
      </c>
      <c r="EY31" s="76">
        <v>16449056.111</v>
      </c>
      <c r="EZ31" s="76">
        <v>21641461.879999999</v>
      </c>
      <c r="FA31" s="76">
        <v>410500</v>
      </c>
      <c r="FB31" s="76">
        <v>572149</v>
      </c>
      <c r="FC31" s="76">
        <v>3293908.3840000001</v>
      </c>
      <c r="FD31" s="76">
        <v>4606871.97</v>
      </c>
      <c r="FE31" s="76">
        <v>1264163</v>
      </c>
      <c r="FF31" s="76">
        <v>1506398</v>
      </c>
      <c r="FG31" s="76">
        <v>7998013.9469999997</v>
      </c>
      <c r="FH31" s="76">
        <v>10743902.640000001</v>
      </c>
      <c r="FI31" s="75" t="s">
        <v>87</v>
      </c>
      <c r="FJ31" s="76">
        <v>21249</v>
      </c>
      <c r="FK31" s="76">
        <v>638156</v>
      </c>
      <c r="FL31" s="76">
        <v>144496.89499999999</v>
      </c>
      <c r="FM31" s="76">
        <v>417831.22499999998</v>
      </c>
      <c r="FN31" s="76">
        <v>5661</v>
      </c>
      <c r="FO31" s="76">
        <v>28804</v>
      </c>
      <c r="FP31" s="76">
        <v>239272.83199999999</v>
      </c>
      <c r="FQ31" s="76">
        <v>332733.8</v>
      </c>
      <c r="FR31" s="76">
        <v>3</v>
      </c>
      <c r="FS31" s="76">
        <v>99</v>
      </c>
      <c r="FT31" s="76">
        <v>63.5</v>
      </c>
      <c r="FU31" s="76">
        <v>56701</v>
      </c>
      <c r="FV31" s="76">
        <v>349273.353</v>
      </c>
      <c r="FW31" s="76">
        <v>488710.22700000001</v>
      </c>
      <c r="FX31" s="75" t="s">
        <v>87</v>
      </c>
      <c r="FY31" s="76" t="s">
        <v>242</v>
      </c>
      <c r="FZ31" s="76" t="s">
        <v>242</v>
      </c>
      <c r="GA31" s="76" t="s">
        <v>242</v>
      </c>
      <c r="GB31" s="76">
        <v>173</v>
      </c>
      <c r="GC31" s="76">
        <v>12429.849</v>
      </c>
      <c r="GD31" s="76">
        <v>75</v>
      </c>
      <c r="GE31" s="76">
        <v>5928.0259999999998</v>
      </c>
      <c r="GF31" s="76">
        <v>125</v>
      </c>
      <c r="GG31" s="76">
        <v>6585.1629999999996</v>
      </c>
      <c r="GH31" s="76">
        <v>47</v>
      </c>
      <c r="GI31" s="76">
        <v>1988.201</v>
      </c>
      <c r="GJ31" s="76">
        <v>2394</v>
      </c>
      <c r="GK31" s="76">
        <v>872178</v>
      </c>
      <c r="GL31" s="76">
        <v>359</v>
      </c>
      <c r="GM31" s="76">
        <v>17950</v>
      </c>
      <c r="GN31" s="75" t="s">
        <v>87</v>
      </c>
      <c r="GO31" s="76">
        <v>2035</v>
      </c>
      <c r="GP31" s="76">
        <v>854228</v>
      </c>
      <c r="GQ31" s="76">
        <v>470146</v>
      </c>
      <c r="GR31" s="76">
        <v>689891</v>
      </c>
      <c r="GS31" s="76">
        <v>7105636.5829999996</v>
      </c>
      <c r="GT31" s="76">
        <v>8454898.0999999996</v>
      </c>
      <c r="GU31" s="76">
        <v>6249</v>
      </c>
      <c r="GV31" s="76">
        <v>39823</v>
      </c>
      <c r="GW31" s="76">
        <v>2736631.0129999998</v>
      </c>
      <c r="GX31" s="76">
        <v>3017651.46</v>
      </c>
      <c r="GY31" s="76">
        <v>417915</v>
      </c>
      <c r="GZ31" s="76">
        <v>595185</v>
      </c>
      <c r="HA31" s="76">
        <v>4031158.531</v>
      </c>
      <c r="HB31" s="76">
        <v>5016483.9800000004</v>
      </c>
      <c r="HC31" s="75" t="s">
        <v>87</v>
      </c>
      <c r="HD31" s="76">
        <v>45982</v>
      </c>
      <c r="HE31" s="76">
        <v>54883</v>
      </c>
      <c r="HF31" s="76">
        <v>337847.03899999999</v>
      </c>
      <c r="HG31" s="76">
        <v>420762.66</v>
      </c>
      <c r="HH31" s="76">
        <v>321547</v>
      </c>
      <c r="HI31" s="76">
        <v>434132</v>
      </c>
      <c r="HJ31" s="76">
        <v>1262272.5649999999</v>
      </c>
      <c r="HK31" s="76">
        <v>1576470.08</v>
      </c>
      <c r="HL31" s="76">
        <v>4530</v>
      </c>
      <c r="HM31" s="76">
        <v>68938</v>
      </c>
      <c r="HN31" s="76">
        <v>14963.772999999999</v>
      </c>
      <c r="HO31" s="76">
        <v>44436.002999999997</v>
      </c>
      <c r="HP31" s="76">
        <v>665</v>
      </c>
      <c r="HQ31" s="76">
        <v>3532</v>
      </c>
      <c r="HR31" s="76">
        <v>39721.767999999996</v>
      </c>
      <c r="HS31" s="76">
        <v>49642.29</v>
      </c>
      <c r="HT31" s="75" t="s">
        <v>87</v>
      </c>
      <c r="HU31" s="76">
        <v>353710</v>
      </c>
      <c r="HV31" s="76">
        <v>582906</v>
      </c>
      <c r="HW31" s="76">
        <v>8423688.2479999997</v>
      </c>
      <c r="HX31" s="76">
        <v>9536872.3900000006</v>
      </c>
      <c r="HY31" s="76">
        <v>6383</v>
      </c>
      <c r="HZ31" s="76">
        <v>82416</v>
      </c>
      <c r="IA31" s="76">
        <v>3874751.156</v>
      </c>
      <c r="IB31" s="76">
        <v>4173389.42</v>
      </c>
      <c r="IC31" s="76">
        <v>286526</v>
      </c>
      <c r="ID31" s="76">
        <v>396773</v>
      </c>
      <c r="IE31" s="76">
        <v>3873622.3059999999</v>
      </c>
      <c r="IF31" s="76">
        <v>4524541.25</v>
      </c>
      <c r="IG31" s="75" t="s">
        <v>87</v>
      </c>
      <c r="IH31" s="76">
        <v>60801</v>
      </c>
      <c r="II31" s="76">
        <v>103717</v>
      </c>
      <c r="IJ31" s="76">
        <v>675314.78599999996</v>
      </c>
      <c r="IK31" s="76">
        <v>838941.72</v>
      </c>
      <c r="IL31" s="76">
        <v>209979</v>
      </c>
      <c r="IM31" s="76">
        <v>239045</v>
      </c>
      <c r="IN31" s="76">
        <v>1998279.38</v>
      </c>
      <c r="IO31" s="76">
        <v>2413859.16</v>
      </c>
      <c r="IP31" s="76">
        <v>6045</v>
      </c>
      <c r="IQ31" s="76">
        <v>206998</v>
      </c>
      <c r="IR31" s="76">
        <v>48791.385999999999</v>
      </c>
      <c r="IS31" s="76">
        <v>139534.166</v>
      </c>
      <c r="IT31" s="76">
        <v>479</v>
      </c>
      <c r="IU31" s="76">
        <v>3353</v>
      </c>
      <c r="IV31" s="76">
        <v>34385.387999999999</v>
      </c>
      <c r="IW31" s="76">
        <v>40036.089999999997</v>
      </c>
      <c r="IX31" s="75" t="s">
        <v>87</v>
      </c>
      <c r="IY31" s="76">
        <v>76268</v>
      </c>
      <c r="IZ31" s="76">
        <v>117305</v>
      </c>
      <c r="JA31" s="76">
        <v>1541438.0519999999</v>
      </c>
      <c r="JB31" s="76">
        <v>1944355.23</v>
      </c>
      <c r="JC31" s="76">
        <v>1190</v>
      </c>
      <c r="JD31" s="76">
        <v>12030</v>
      </c>
      <c r="JE31" s="76">
        <v>709130.16299999994</v>
      </c>
      <c r="JF31" s="76">
        <v>811440.15</v>
      </c>
      <c r="JG31" s="76">
        <v>60587</v>
      </c>
      <c r="JH31" s="76">
        <v>80881</v>
      </c>
      <c r="JI31" s="76">
        <v>695274.26100000006</v>
      </c>
      <c r="JJ31" s="76">
        <v>938956.15</v>
      </c>
      <c r="JK31" s="75" t="s">
        <v>87</v>
      </c>
      <c r="JL31" s="76">
        <v>14491</v>
      </c>
      <c r="JM31" s="76">
        <v>24394</v>
      </c>
      <c r="JN31" s="76">
        <v>137033.628</v>
      </c>
      <c r="JO31" s="76">
        <v>193958.93</v>
      </c>
      <c r="JP31" s="76">
        <v>43166</v>
      </c>
      <c r="JQ31" s="76">
        <v>48835</v>
      </c>
      <c r="JR31" s="76">
        <v>368123.44900000002</v>
      </c>
      <c r="JS31" s="76">
        <v>514897.1</v>
      </c>
      <c r="JT31" s="76">
        <v>1137</v>
      </c>
      <c r="JU31" s="76">
        <v>28488</v>
      </c>
      <c r="JV31" s="76">
        <v>6372.1480000000001</v>
      </c>
      <c r="JW31" s="76">
        <v>19250.207999999999</v>
      </c>
      <c r="JX31" s="76">
        <v>67</v>
      </c>
      <c r="JY31" s="76">
        <v>452</v>
      </c>
      <c r="JZ31" s="76">
        <v>3376.71</v>
      </c>
      <c r="KA31" s="76">
        <v>4786.28</v>
      </c>
    </row>
    <row r="32" spans="1:287" s="67" customFormat="1" ht="7.5" customHeight="1" x14ac:dyDescent="0.15">
      <c r="A32" s="75"/>
      <c r="B32" s="76"/>
      <c r="C32" s="76"/>
      <c r="D32" s="76"/>
      <c r="E32" s="76"/>
      <c r="F32" s="76"/>
      <c r="G32" s="76"/>
      <c r="H32" s="76"/>
      <c r="I32" s="76"/>
      <c r="J32" s="76"/>
      <c r="K32" s="76"/>
      <c r="L32" s="76"/>
      <c r="M32" s="75"/>
      <c r="N32" s="76"/>
      <c r="O32" s="76"/>
      <c r="P32" s="76"/>
      <c r="Q32" s="76"/>
      <c r="R32" s="76"/>
      <c r="S32" s="76"/>
      <c r="T32" s="76"/>
      <c r="U32" s="76"/>
      <c r="V32" s="76"/>
      <c r="W32" s="76"/>
      <c r="X32" s="76"/>
      <c r="Y32" s="76"/>
      <c r="Z32" s="75"/>
      <c r="AA32" s="76"/>
      <c r="AB32" s="76"/>
      <c r="AC32" s="76"/>
      <c r="AD32" s="76"/>
      <c r="AE32" s="76"/>
      <c r="AF32" s="76"/>
      <c r="AG32" s="76"/>
      <c r="AH32" s="76"/>
      <c r="AI32" s="76"/>
      <c r="AJ32" s="76"/>
      <c r="AK32" s="76"/>
      <c r="AL32" s="76"/>
      <c r="AM32" s="75"/>
      <c r="AN32" s="76"/>
      <c r="AO32" s="76"/>
      <c r="AP32" s="76"/>
      <c r="AQ32" s="76"/>
      <c r="AR32" s="76"/>
      <c r="AS32" s="76"/>
      <c r="AT32" s="76"/>
      <c r="AU32" s="76"/>
      <c r="AV32" s="76"/>
      <c r="AW32" s="76"/>
      <c r="AX32" s="76"/>
      <c r="AY32" s="76"/>
      <c r="AZ32" s="76"/>
      <c r="BA32" s="75"/>
      <c r="BB32" s="76"/>
      <c r="BC32" s="76"/>
      <c r="BD32" s="76"/>
      <c r="BE32" s="76"/>
      <c r="BF32" s="76"/>
      <c r="BG32" s="76"/>
      <c r="BH32" s="76"/>
      <c r="BI32" s="76"/>
      <c r="BJ32" s="76"/>
      <c r="BK32" s="76"/>
      <c r="BL32" s="76"/>
      <c r="BM32" s="75"/>
      <c r="BN32" s="76"/>
      <c r="BO32" s="76"/>
      <c r="BP32" s="76"/>
      <c r="BQ32" s="76"/>
      <c r="BR32" s="76"/>
      <c r="BS32" s="76"/>
      <c r="BT32" s="76"/>
      <c r="BU32" s="76"/>
      <c r="BV32" s="76"/>
      <c r="BW32" s="76"/>
      <c r="BX32" s="76"/>
      <c r="BY32" s="76"/>
      <c r="BZ32" s="76"/>
      <c r="CA32" s="76"/>
      <c r="CB32" s="76"/>
      <c r="CC32" s="75"/>
      <c r="CD32" s="76"/>
      <c r="CE32" s="76"/>
      <c r="CF32" s="76"/>
      <c r="CG32" s="76"/>
      <c r="CH32" s="76"/>
      <c r="CI32" s="76"/>
      <c r="CJ32" s="76"/>
      <c r="CK32" s="76"/>
      <c r="CL32" s="76"/>
      <c r="CM32" s="76"/>
      <c r="CN32" s="76"/>
      <c r="CO32" s="76"/>
      <c r="CP32" s="75"/>
      <c r="CQ32" s="76"/>
      <c r="CR32" s="76"/>
      <c r="CS32" s="76"/>
      <c r="CT32" s="76"/>
      <c r="CU32" s="76"/>
      <c r="CV32" s="76"/>
      <c r="CW32" s="76"/>
      <c r="CX32" s="76"/>
      <c r="CY32" s="76"/>
      <c r="CZ32" s="76"/>
      <c r="DA32" s="76"/>
      <c r="DB32" s="76"/>
      <c r="DC32" s="75"/>
      <c r="DD32" s="76"/>
      <c r="DE32" s="76"/>
      <c r="DF32" s="76"/>
      <c r="DG32" s="76"/>
      <c r="DH32" s="76"/>
      <c r="DI32" s="76"/>
      <c r="DJ32" s="76"/>
      <c r="DK32" s="76"/>
      <c r="DL32" s="76"/>
      <c r="DM32" s="76"/>
      <c r="DN32" s="76"/>
      <c r="DO32" s="76"/>
      <c r="DP32" s="76"/>
      <c r="DQ32" s="75"/>
      <c r="DR32" s="76"/>
      <c r="DS32" s="76"/>
      <c r="DT32" s="76"/>
      <c r="DU32" s="76"/>
      <c r="DV32" s="76"/>
      <c r="DW32" s="76"/>
      <c r="DX32" s="76"/>
      <c r="DY32" s="76"/>
      <c r="DZ32" s="76"/>
      <c r="EA32" s="76"/>
      <c r="EB32" s="76"/>
      <c r="EC32" s="76"/>
      <c r="ED32" s="76"/>
      <c r="EE32" s="76"/>
      <c r="EF32" s="76"/>
      <c r="EG32" s="76"/>
      <c r="EH32" s="75"/>
      <c r="EI32" s="76"/>
      <c r="EJ32" s="76"/>
      <c r="EK32" s="76"/>
      <c r="EL32" s="76"/>
      <c r="EM32" s="76"/>
      <c r="EN32" s="76"/>
      <c r="EO32" s="76"/>
      <c r="EP32" s="76"/>
      <c r="EQ32" s="76"/>
      <c r="ER32" s="76"/>
      <c r="ES32" s="76"/>
      <c r="ET32" s="76"/>
      <c r="EU32" s="76"/>
      <c r="EV32" s="75"/>
      <c r="EW32" s="76"/>
      <c r="EX32" s="76"/>
      <c r="EY32" s="76"/>
      <c r="EZ32" s="76"/>
      <c r="FA32" s="76"/>
      <c r="FB32" s="76"/>
      <c r="FC32" s="76"/>
      <c r="FD32" s="76"/>
      <c r="FE32" s="76"/>
      <c r="FF32" s="76"/>
      <c r="FG32" s="76"/>
      <c r="FH32" s="76"/>
      <c r="FI32" s="75"/>
      <c r="FJ32" s="76"/>
      <c r="FK32" s="76"/>
      <c r="FL32" s="76"/>
      <c r="FM32" s="76"/>
      <c r="FN32" s="76"/>
      <c r="FO32" s="76"/>
      <c r="FP32" s="76"/>
      <c r="FQ32" s="76"/>
      <c r="FR32" s="76"/>
      <c r="FS32" s="76"/>
      <c r="FT32" s="76"/>
      <c r="FU32" s="76"/>
      <c r="FV32" s="76"/>
      <c r="FW32" s="76"/>
      <c r="FX32" s="75"/>
      <c r="FY32" s="76"/>
      <c r="FZ32" s="76"/>
      <c r="GA32" s="76"/>
      <c r="GB32" s="76"/>
      <c r="GC32" s="76"/>
      <c r="GD32" s="76"/>
      <c r="GE32" s="76"/>
      <c r="GF32" s="76"/>
      <c r="GG32" s="76"/>
      <c r="GH32" s="76"/>
      <c r="GI32" s="76"/>
      <c r="GJ32" s="76"/>
      <c r="GK32" s="76"/>
      <c r="GL32" s="76"/>
      <c r="GM32" s="76"/>
      <c r="GN32" s="75"/>
      <c r="GO32" s="76"/>
      <c r="GP32" s="76"/>
      <c r="GQ32" s="76"/>
      <c r="GR32" s="76"/>
      <c r="GS32" s="76"/>
      <c r="GT32" s="76"/>
      <c r="GU32" s="76"/>
      <c r="GV32" s="76"/>
      <c r="GW32" s="76"/>
      <c r="GX32" s="76"/>
      <c r="GY32" s="76"/>
      <c r="GZ32" s="76"/>
      <c r="HA32" s="76"/>
      <c r="HB32" s="76"/>
      <c r="HC32" s="75"/>
      <c r="HD32" s="76"/>
      <c r="HE32" s="76"/>
      <c r="HF32" s="76"/>
      <c r="HG32" s="76"/>
      <c r="HH32" s="76"/>
      <c r="HI32" s="76"/>
      <c r="HJ32" s="76"/>
      <c r="HK32" s="76"/>
      <c r="HL32" s="76"/>
      <c r="HM32" s="76"/>
      <c r="HN32" s="76"/>
      <c r="HO32" s="76"/>
      <c r="HP32" s="76"/>
      <c r="HQ32" s="76"/>
      <c r="HR32" s="76"/>
      <c r="HS32" s="76"/>
      <c r="HT32" s="75"/>
      <c r="HU32" s="76"/>
      <c r="HV32" s="76"/>
      <c r="HW32" s="76"/>
      <c r="HX32" s="76"/>
      <c r="HY32" s="76"/>
      <c r="HZ32" s="76"/>
      <c r="IA32" s="76"/>
      <c r="IB32" s="76"/>
      <c r="IC32" s="76"/>
      <c r="ID32" s="76"/>
      <c r="IE32" s="76"/>
      <c r="IF32" s="76"/>
      <c r="IG32" s="75"/>
      <c r="IH32" s="76"/>
      <c r="II32" s="76"/>
      <c r="IJ32" s="76"/>
      <c r="IK32" s="76"/>
      <c r="IL32" s="76"/>
      <c r="IM32" s="76"/>
      <c r="IN32" s="76"/>
      <c r="IO32" s="76"/>
      <c r="IP32" s="76"/>
      <c r="IQ32" s="76"/>
      <c r="IR32" s="76"/>
      <c r="IS32" s="76"/>
      <c r="IT32" s="76"/>
      <c r="IU32" s="76"/>
      <c r="IV32" s="76"/>
      <c r="IW32" s="76"/>
      <c r="IX32" s="75"/>
      <c r="IY32" s="76"/>
      <c r="IZ32" s="76"/>
      <c r="JA32" s="76"/>
      <c r="JB32" s="76"/>
      <c r="JC32" s="76"/>
      <c r="JD32" s="76"/>
      <c r="JE32" s="76"/>
      <c r="JF32" s="76"/>
      <c r="JG32" s="76"/>
      <c r="JH32" s="76"/>
      <c r="JI32" s="76"/>
      <c r="JJ32" s="76"/>
      <c r="JK32" s="75"/>
      <c r="JL32" s="76"/>
      <c r="JM32" s="76"/>
      <c r="JN32" s="76"/>
      <c r="JO32" s="76"/>
      <c r="JP32" s="76"/>
      <c r="JQ32" s="76"/>
      <c r="JR32" s="76"/>
      <c r="JS32" s="76"/>
      <c r="JT32" s="76"/>
      <c r="JU32" s="76"/>
      <c r="JV32" s="76"/>
      <c r="JW32" s="76"/>
      <c r="JX32" s="76"/>
      <c r="JY32" s="76"/>
      <c r="JZ32" s="76"/>
      <c r="KA32" s="76"/>
    </row>
    <row r="33" spans="1:287" s="67" customFormat="1" ht="11.25" customHeight="1" x14ac:dyDescent="0.15">
      <c r="A33" s="75" t="s">
        <v>246</v>
      </c>
      <c r="B33" s="76">
        <v>4745801</v>
      </c>
      <c r="C33" s="76">
        <v>64887153.788999997</v>
      </c>
      <c r="D33" s="76">
        <v>4721583</v>
      </c>
      <c r="E33" s="76">
        <v>60068023.055</v>
      </c>
      <c r="F33" s="76">
        <v>76491297.835999995</v>
      </c>
      <c r="G33" s="76">
        <v>24218</v>
      </c>
      <c r="H33" s="76">
        <v>4819130.7340000002</v>
      </c>
      <c r="I33" s="76">
        <v>3177808</v>
      </c>
      <c r="J33" s="76">
        <v>4600683</v>
      </c>
      <c r="K33" s="76">
        <v>48233172.219999999</v>
      </c>
      <c r="L33" s="76">
        <v>60576562.380000003</v>
      </c>
      <c r="M33" s="75" t="s">
        <v>88</v>
      </c>
      <c r="N33" s="76">
        <v>37190</v>
      </c>
      <c r="O33" s="76">
        <v>343200</v>
      </c>
      <c r="P33" s="76">
        <v>18422545.973000001</v>
      </c>
      <c r="Q33" s="76">
        <v>20621547.390000001</v>
      </c>
      <c r="R33" s="76">
        <v>2472381</v>
      </c>
      <c r="S33" s="76">
        <v>3255165</v>
      </c>
      <c r="T33" s="76">
        <v>24216324.712000001</v>
      </c>
      <c r="U33" s="76">
        <v>32103965.260000002</v>
      </c>
      <c r="V33" s="76">
        <v>668237</v>
      </c>
      <c r="W33" s="76">
        <v>1002318</v>
      </c>
      <c r="X33" s="76">
        <v>5594301.5350000001</v>
      </c>
      <c r="Y33" s="76">
        <v>7851049.7300000004</v>
      </c>
      <c r="Z33" s="75" t="s">
        <v>88</v>
      </c>
      <c r="AA33" s="76">
        <v>1399236</v>
      </c>
      <c r="AB33" s="76">
        <v>1602579</v>
      </c>
      <c r="AC33" s="76">
        <v>10544166.506999999</v>
      </c>
      <c r="AD33" s="76">
        <v>14150792.970000001</v>
      </c>
      <c r="AE33" s="76">
        <v>32866</v>
      </c>
      <c r="AF33" s="76">
        <v>780704</v>
      </c>
      <c r="AG33" s="76">
        <v>174322.40900000001</v>
      </c>
      <c r="AH33" s="76">
        <v>521461.11300000001</v>
      </c>
      <c r="AI33" s="76">
        <v>3323</v>
      </c>
      <c r="AJ33" s="76">
        <v>18623</v>
      </c>
      <c r="AK33" s="76">
        <v>172959.05600000001</v>
      </c>
      <c r="AL33" s="76">
        <v>234450.78</v>
      </c>
      <c r="AM33" s="75" t="s">
        <v>88</v>
      </c>
      <c r="AN33" s="76">
        <v>2</v>
      </c>
      <c r="AO33" s="76">
        <v>10</v>
      </c>
      <c r="AP33" s="76">
        <v>3.25</v>
      </c>
      <c r="AQ33" s="76">
        <v>132761</v>
      </c>
      <c r="AR33" s="76">
        <v>714049.86199999996</v>
      </c>
      <c r="AS33" s="76">
        <v>1007919.193</v>
      </c>
      <c r="AT33" s="76">
        <v>2</v>
      </c>
      <c r="AU33" s="76">
        <v>111.4</v>
      </c>
      <c r="AV33" s="76">
        <v>111.4</v>
      </c>
      <c r="AW33" s="76">
        <v>513</v>
      </c>
      <c r="AX33" s="76">
        <v>37455.906000000003</v>
      </c>
      <c r="AY33" s="76">
        <v>232</v>
      </c>
      <c r="AZ33" s="76">
        <v>9289.8060000000005</v>
      </c>
      <c r="BA33" s="75" t="s">
        <v>88</v>
      </c>
      <c r="BB33" s="76">
        <v>147</v>
      </c>
      <c r="BC33" s="76">
        <v>5636.5929999999998</v>
      </c>
      <c r="BD33" s="76">
        <v>87</v>
      </c>
      <c r="BE33" s="76">
        <v>3020.1460000000002</v>
      </c>
      <c r="BF33" s="76">
        <v>18513</v>
      </c>
      <c r="BG33" s="76">
        <v>482052</v>
      </c>
      <c r="BH33" s="76">
        <v>2610482.9040000001</v>
      </c>
      <c r="BI33" s="76">
        <v>403</v>
      </c>
      <c r="BJ33" s="76">
        <v>20083.8</v>
      </c>
      <c r="BK33" s="76">
        <v>3212</v>
      </c>
      <c r="BL33" s="76">
        <v>1348084</v>
      </c>
      <c r="BM33" s="75" t="s">
        <v>88</v>
      </c>
      <c r="BN33" s="76">
        <v>2090</v>
      </c>
      <c r="BO33" s="76">
        <v>178081</v>
      </c>
      <c r="BP33" s="76">
        <v>840480.03</v>
      </c>
      <c r="BQ33" s="76">
        <v>4062</v>
      </c>
      <c r="BR33" s="76">
        <v>78477.861999999994</v>
      </c>
      <c r="BS33" s="76">
        <v>3409</v>
      </c>
      <c r="BT33" s="76">
        <v>95205.106</v>
      </c>
      <c r="BU33" s="76">
        <v>1</v>
      </c>
      <c r="BV33" s="76">
        <v>152.93199999999999</v>
      </c>
      <c r="BW33" s="76">
        <v>8450</v>
      </c>
      <c r="BX33" s="76">
        <v>229085.41899999999</v>
      </c>
      <c r="BY33" s="76">
        <v>4807</v>
      </c>
      <c r="BZ33" s="76">
        <v>125223.57399999999</v>
      </c>
      <c r="CA33" s="76">
        <v>3643</v>
      </c>
      <c r="CB33" s="76">
        <v>103861.845</v>
      </c>
      <c r="CC33" s="75" t="s">
        <v>88</v>
      </c>
      <c r="CD33" s="76">
        <v>1835046</v>
      </c>
      <c r="CE33" s="76">
        <v>2606968</v>
      </c>
      <c r="CF33" s="76">
        <v>27125851.164000001</v>
      </c>
      <c r="CG33" s="76">
        <v>34558541.130000003</v>
      </c>
      <c r="CH33" s="76">
        <v>20314</v>
      </c>
      <c r="CI33" s="76">
        <v>157483</v>
      </c>
      <c r="CJ33" s="76">
        <v>9806903.6209999993</v>
      </c>
      <c r="CK33" s="76">
        <v>11008513.59</v>
      </c>
      <c r="CL33" s="76">
        <v>1413991</v>
      </c>
      <c r="CM33" s="76">
        <v>1821678</v>
      </c>
      <c r="CN33" s="76">
        <v>13812787.021</v>
      </c>
      <c r="CO33" s="76">
        <v>18562681.899999999</v>
      </c>
      <c r="CP33" s="75" t="s">
        <v>88</v>
      </c>
      <c r="CQ33" s="76">
        <v>400741</v>
      </c>
      <c r="CR33" s="76">
        <v>627807</v>
      </c>
      <c r="CS33" s="76">
        <v>3506160.5219999999</v>
      </c>
      <c r="CT33" s="76">
        <v>4987345.6399999997</v>
      </c>
      <c r="CU33" s="76">
        <v>805316</v>
      </c>
      <c r="CV33" s="76">
        <v>903022</v>
      </c>
      <c r="CW33" s="76">
        <v>6276618.4759999998</v>
      </c>
      <c r="CX33" s="76">
        <v>8545849.9000000004</v>
      </c>
      <c r="CY33" s="76">
        <v>18242</v>
      </c>
      <c r="CZ33" s="76">
        <v>344054</v>
      </c>
      <c r="DA33" s="76">
        <v>76149.554999999993</v>
      </c>
      <c r="DB33" s="76">
        <v>232219.00899999999</v>
      </c>
      <c r="DC33" s="75" t="s">
        <v>88</v>
      </c>
      <c r="DD33" s="76">
        <v>493</v>
      </c>
      <c r="DE33" s="76">
        <v>2975</v>
      </c>
      <c r="DF33" s="76">
        <v>26036.344000000001</v>
      </c>
      <c r="DG33" s="76">
        <v>36555.199999999997</v>
      </c>
      <c r="DH33" s="76">
        <v>1</v>
      </c>
      <c r="DI33" s="76">
        <v>9</v>
      </c>
      <c r="DJ33" s="76">
        <v>3</v>
      </c>
      <c r="DK33" s="76">
        <v>94633</v>
      </c>
      <c r="DL33" s="76">
        <v>473302.95600000001</v>
      </c>
      <c r="DM33" s="76">
        <v>670099.27599999995</v>
      </c>
      <c r="DN33" s="76">
        <v>2</v>
      </c>
      <c r="DO33" s="76">
        <v>111.4</v>
      </c>
      <c r="DP33" s="76">
        <v>111.4</v>
      </c>
      <c r="DQ33" s="75" t="s">
        <v>88</v>
      </c>
      <c r="DR33" s="76">
        <v>376</v>
      </c>
      <c r="DS33" s="76">
        <v>25408.447</v>
      </c>
      <c r="DT33" s="76">
        <v>199</v>
      </c>
      <c r="DU33" s="76">
        <v>7220.7539999999999</v>
      </c>
      <c r="DV33" s="76">
        <v>94</v>
      </c>
      <c r="DW33" s="76">
        <v>3911.5909999999999</v>
      </c>
      <c r="DX33" s="76">
        <v>57</v>
      </c>
      <c r="DY33" s="76">
        <v>2143.59</v>
      </c>
      <c r="DZ33" s="76">
        <v>23137</v>
      </c>
      <c r="EA33" s="76">
        <v>660133</v>
      </c>
      <c r="EB33" s="76">
        <v>4412456.7340000002</v>
      </c>
      <c r="EC33" s="76">
        <v>18513</v>
      </c>
      <c r="ED33" s="76">
        <v>482052</v>
      </c>
      <c r="EE33" s="76">
        <v>2610482.9040000001</v>
      </c>
      <c r="EF33" s="76">
        <v>276</v>
      </c>
      <c r="EG33" s="76">
        <v>13733.8</v>
      </c>
      <c r="EH33" s="75" t="s">
        <v>88</v>
      </c>
      <c r="EI33" s="76">
        <v>2258</v>
      </c>
      <c r="EJ33" s="76">
        <v>947760</v>
      </c>
      <c r="EK33" s="76">
        <v>2090</v>
      </c>
      <c r="EL33" s="76">
        <v>178081</v>
      </c>
      <c r="EM33" s="76">
        <v>840480.03</v>
      </c>
      <c r="EN33" s="76">
        <v>1144014</v>
      </c>
      <c r="EO33" s="76">
        <v>1667567</v>
      </c>
      <c r="EP33" s="76">
        <v>16015217.959000001</v>
      </c>
      <c r="EQ33" s="76">
        <v>20152371.449999999</v>
      </c>
      <c r="ER33" s="76">
        <v>12693</v>
      </c>
      <c r="ES33" s="76">
        <v>141342</v>
      </c>
      <c r="ET33" s="76">
        <v>6066481.5800000001</v>
      </c>
      <c r="EU33" s="76">
        <v>6834652.4900000002</v>
      </c>
      <c r="EV33" s="75" t="s">
        <v>88</v>
      </c>
      <c r="EW33" s="76">
        <v>895649</v>
      </c>
      <c r="EX33" s="76">
        <v>1205926</v>
      </c>
      <c r="EY33" s="76">
        <v>8193603.3700000001</v>
      </c>
      <c r="EZ33" s="76">
        <v>10879607.18</v>
      </c>
      <c r="FA33" s="76">
        <v>235672</v>
      </c>
      <c r="FB33" s="76">
        <v>320299</v>
      </c>
      <c r="FC33" s="76">
        <v>1755133.0090000001</v>
      </c>
      <c r="FD33" s="76">
        <v>2438111.7799999998</v>
      </c>
      <c r="FE33" s="76">
        <v>495423</v>
      </c>
      <c r="FF33" s="76">
        <v>587612</v>
      </c>
      <c r="FG33" s="76">
        <v>3197616.6430000002</v>
      </c>
      <c r="FH33" s="76">
        <v>4285022.6500000004</v>
      </c>
      <c r="FI33" s="75" t="s">
        <v>88</v>
      </c>
      <c r="FJ33" s="76">
        <v>10685</v>
      </c>
      <c r="FK33" s="76">
        <v>331953</v>
      </c>
      <c r="FL33" s="76">
        <v>73800.584000000003</v>
      </c>
      <c r="FM33" s="76">
        <v>217371.054</v>
      </c>
      <c r="FN33" s="76">
        <v>2585</v>
      </c>
      <c r="FO33" s="76">
        <v>13722</v>
      </c>
      <c r="FP33" s="76">
        <v>122247.67600000001</v>
      </c>
      <c r="FQ33" s="76">
        <v>168852.32</v>
      </c>
      <c r="FR33" s="76">
        <v>1</v>
      </c>
      <c r="FS33" s="76">
        <v>1</v>
      </c>
      <c r="FT33" s="76">
        <v>0.25</v>
      </c>
      <c r="FU33" s="76">
        <v>38128</v>
      </c>
      <c r="FV33" s="76">
        <v>240746.90599999999</v>
      </c>
      <c r="FW33" s="76">
        <v>337819.91700000002</v>
      </c>
      <c r="FX33" s="75" t="s">
        <v>88</v>
      </c>
      <c r="FY33" s="76" t="s">
        <v>237</v>
      </c>
      <c r="FZ33" s="76" t="s">
        <v>237</v>
      </c>
      <c r="GA33" s="76" t="s">
        <v>237</v>
      </c>
      <c r="GB33" s="76">
        <v>137</v>
      </c>
      <c r="GC33" s="76">
        <v>12047.459000000001</v>
      </c>
      <c r="GD33" s="76">
        <v>33</v>
      </c>
      <c r="GE33" s="76">
        <v>2069.0520000000001</v>
      </c>
      <c r="GF33" s="76">
        <v>53</v>
      </c>
      <c r="GG33" s="76">
        <v>1725.002</v>
      </c>
      <c r="GH33" s="76">
        <v>30</v>
      </c>
      <c r="GI33" s="76">
        <v>876.55600000000004</v>
      </c>
      <c r="GJ33" s="76">
        <v>1081</v>
      </c>
      <c r="GK33" s="76">
        <v>406674</v>
      </c>
      <c r="GL33" s="76">
        <v>127</v>
      </c>
      <c r="GM33" s="76">
        <v>6350</v>
      </c>
      <c r="GN33" s="75" t="s">
        <v>88</v>
      </c>
      <c r="GO33" s="76">
        <v>954</v>
      </c>
      <c r="GP33" s="76">
        <v>400324</v>
      </c>
      <c r="GQ33" s="76">
        <v>264873</v>
      </c>
      <c r="GR33" s="76">
        <v>387770</v>
      </c>
      <c r="GS33" s="76">
        <v>3659028.59</v>
      </c>
      <c r="GT33" s="76">
        <v>4381944.83</v>
      </c>
      <c r="GU33" s="76">
        <v>3156</v>
      </c>
      <c r="GV33" s="76">
        <v>19823</v>
      </c>
      <c r="GW33" s="76">
        <v>1305399.3589999999</v>
      </c>
      <c r="GX33" s="76">
        <v>1445840.41</v>
      </c>
      <c r="GY33" s="76">
        <v>222392</v>
      </c>
      <c r="GZ33" s="76">
        <v>322396</v>
      </c>
      <c r="HA33" s="76">
        <v>2101808.4079999998</v>
      </c>
      <c r="HB33" s="76">
        <v>2622227.94</v>
      </c>
      <c r="HC33" s="75" t="s">
        <v>88</v>
      </c>
      <c r="HD33" s="76">
        <v>39325</v>
      </c>
      <c r="HE33" s="76">
        <v>45551</v>
      </c>
      <c r="HF33" s="76">
        <v>251820.823</v>
      </c>
      <c r="HG33" s="76">
        <v>313876.47999999998</v>
      </c>
      <c r="HH33" s="76">
        <v>123869</v>
      </c>
      <c r="HI33" s="76">
        <v>163674</v>
      </c>
      <c r="HJ33" s="76">
        <v>440378.90700000001</v>
      </c>
      <c r="HK33" s="76">
        <v>547542.80000000005</v>
      </c>
      <c r="HL33" s="76">
        <v>1921</v>
      </c>
      <c r="HM33" s="76">
        <v>28626</v>
      </c>
      <c r="HN33" s="76">
        <v>6282.6809999999996</v>
      </c>
      <c r="HO33" s="76">
        <v>18601.841</v>
      </c>
      <c r="HP33" s="76">
        <v>542</v>
      </c>
      <c r="HQ33" s="76">
        <v>2477</v>
      </c>
      <c r="HR33" s="76">
        <v>29180.626</v>
      </c>
      <c r="HS33" s="76">
        <v>36455.85</v>
      </c>
      <c r="HT33" s="75" t="s">
        <v>88</v>
      </c>
      <c r="HU33" s="76">
        <v>157750</v>
      </c>
      <c r="HV33" s="76">
        <v>259823</v>
      </c>
      <c r="HW33" s="76">
        <v>4004706.304</v>
      </c>
      <c r="HX33" s="76">
        <v>4534420.9400000004</v>
      </c>
      <c r="HY33" s="76">
        <v>3327</v>
      </c>
      <c r="HZ33" s="76">
        <v>36577</v>
      </c>
      <c r="IA33" s="76">
        <v>2050292.0319999999</v>
      </c>
      <c r="IB33" s="76">
        <v>2208017.5299999998</v>
      </c>
      <c r="IC33" s="76">
        <v>129582</v>
      </c>
      <c r="ID33" s="76">
        <v>180765</v>
      </c>
      <c r="IE33" s="76">
        <v>1684077.138</v>
      </c>
      <c r="IF33" s="76">
        <v>1990340.91</v>
      </c>
      <c r="IG33" s="75" t="s">
        <v>88</v>
      </c>
      <c r="IH33" s="76">
        <v>24841</v>
      </c>
      <c r="II33" s="76">
        <v>42481</v>
      </c>
      <c r="IJ33" s="76">
        <v>270337.13400000002</v>
      </c>
      <c r="IK33" s="76">
        <v>336062.5</v>
      </c>
      <c r="IL33" s="76">
        <v>78854</v>
      </c>
      <c r="IM33" s="76">
        <v>89481</v>
      </c>
      <c r="IN33" s="76">
        <v>866771.97</v>
      </c>
      <c r="IO33" s="76">
        <v>1038326.06</v>
      </c>
      <c r="IP33" s="76">
        <v>3145</v>
      </c>
      <c r="IQ33" s="76">
        <v>87217</v>
      </c>
      <c r="IR33" s="76">
        <v>20478.935000000001</v>
      </c>
      <c r="IS33" s="76">
        <v>59838.964999999997</v>
      </c>
      <c r="IT33" s="76">
        <v>154</v>
      </c>
      <c r="IU33" s="76">
        <v>1255</v>
      </c>
      <c r="IV33" s="76">
        <v>18758.932000000001</v>
      </c>
      <c r="IW33" s="76">
        <v>20660.18</v>
      </c>
      <c r="IX33" s="75" t="s">
        <v>88</v>
      </c>
      <c r="IY33" s="76">
        <v>40998</v>
      </c>
      <c r="IZ33" s="76">
        <v>66325</v>
      </c>
      <c r="JA33" s="76">
        <v>1087396.7930000001</v>
      </c>
      <c r="JB33" s="76">
        <v>1331228.8600000001</v>
      </c>
      <c r="JC33" s="76">
        <v>856</v>
      </c>
      <c r="JD33" s="76">
        <v>7798</v>
      </c>
      <c r="JE33" s="76">
        <v>498868.74</v>
      </c>
      <c r="JF33" s="76">
        <v>570363.78</v>
      </c>
      <c r="JG33" s="76">
        <v>33159</v>
      </c>
      <c r="JH33" s="76">
        <v>46796</v>
      </c>
      <c r="JI33" s="76">
        <v>525857.18299999996</v>
      </c>
      <c r="JJ33" s="76">
        <v>671335.27</v>
      </c>
      <c r="JK33" s="75" t="s">
        <v>88</v>
      </c>
      <c r="JL33" s="76">
        <v>6983</v>
      </c>
      <c r="JM33" s="76">
        <v>11731</v>
      </c>
      <c r="JN33" s="76">
        <v>62670.87</v>
      </c>
      <c r="JO33" s="76">
        <v>89529.81</v>
      </c>
      <c r="JP33" s="76">
        <v>19643</v>
      </c>
      <c r="JQ33" s="76">
        <v>22464</v>
      </c>
      <c r="JR33" s="76">
        <v>203159.41800000001</v>
      </c>
      <c r="JS33" s="76">
        <v>281594.36</v>
      </c>
      <c r="JT33" s="76">
        <v>794</v>
      </c>
      <c r="JU33" s="76">
        <v>17480</v>
      </c>
      <c r="JV33" s="76">
        <v>3893.335</v>
      </c>
      <c r="JW33" s="76">
        <v>12032.084999999999</v>
      </c>
      <c r="JX33" s="76">
        <v>91</v>
      </c>
      <c r="JY33" s="76">
        <v>671</v>
      </c>
      <c r="JZ33" s="76">
        <v>5916.1040000000003</v>
      </c>
      <c r="KA33" s="76">
        <v>8383.08</v>
      </c>
    </row>
    <row r="34" spans="1:287" s="67" customFormat="1" ht="11.25" customHeight="1" x14ac:dyDescent="0.15">
      <c r="A34" s="75" t="s">
        <v>247</v>
      </c>
      <c r="B34" s="76">
        <v>5099817</v>
      </c>
      <c r="C34" s="76">
        <v>73863954.166999996</v>
      </c>
      <c r="D34" s="76">
        <v>5070756</v>
      </c>
      <c r="E34" s="76">
        <v>68295291.294</v>
      </c>
      <c r="F34" s="76">
        <v>86875555.402999997</v>
      </c>
      <c r="G34" s="76">
        <v>29061</v>
      </c>
      <c r="H34" s="76">
        <v>5568662.8729999997</v>
      </c>
      <c r="I34" s="76">
        <v>3407865</v>
      </c>
      <c r="J34" s="76">
        <v>5121368</v>
      </c>
      <c r="K34" s="76">
        <v>54947809.582000002</v>
      </c>
      <c r="L34" s="76">
        <v>68988117.420000002</v>
      </c>
      <c r="M34" s="75" t="s">
        <v>89</v>
      </c>
      <c r="N34" s="76">
        <v>42414</v>
      </c>
      <c r="O34" s="76">
        <v>408633</v>
      </c>
      <c r="P34" s="76">
        <v>20964022.68</v>
      </c>
      <c r="Q34" s="76">
        <v>23489568.489999998</v>
      </c>
      <c r="R34" s="76">
        <v>2705356</v>
      </c>
      <c r="S34" s="76">
        <v>3677207</v>
      </c>
      <c r="T34" s="76">
        <v>28192387.392000001</v>
      </c>
      <c r="U34" s="76">
        <v>37347568.310000002</v>
      </c>
      <c r="V34" s="76">
        <v>660095</v>
      </c>
      <c r="W34" s="76">
        <v>1035528</v>
      </c>
      <c r="X34" s="76">
        <v>5791399.5099999998</v>
      </c>
      <c r="Y34" s="76">
        <v>8150980.6200000001</v>
      </c>
      <c r="Z34" s="75" t="s">
        <v>89</v>
      </c>
      <c r="AA34" s="76">
        <v>1520073</v>
      </c>
      <c r="AB34" s="76">
        <v>1751090</v>
      </c>
      <c r="AC34" s="76">
        <v>11934620.76</v>
      </c>
      <c r="AD34" s="76">
        <v>15956175.76</v>
      </c>
      <c r="AE34" s="76">
        <v>37650</v>
      </c>
      <c r="AF34" s="76">
        <v>954367</v>
      </c>
      <c r="AG34" s="76">
        <v>209484.80900000001</v>
      </c>
      <c r="AH34" s="76">
        <v>634851.78899999999</v>
      </c>
      <c r="AI34" s="76">
        <v>5632</v>
      </c>
      <c r="AJ34" s="76">
        <v>32027</v>
      </c>
      <c r="AK34" s="76">
        <v>307858.06199999998</v>
      </c>
      <c r="AL34" s="76">
        <v>409720.97</v>
      </c>
      <c r="AM34" s="75" t="s">
        <v>89</v>
      </c>
      <c r="AN34" s="76">
        <v>9</v>
      </c>
      <c r="AO34" s="76">
        <v>321</v>
      </c>
      <c r="AP34" s="76">
        <v>209.3</v>
      </c>
      <c r="AQ34" s="76">
        <v>127403</v>
      </c>
      <c r="AR34" s="76">
        <v>628321.03599999996</v>
      </c>
      <c r="AS34" s="76">
        <v>886394.57400000002</v>
      </c>
      <c r="AT34" s="76">
        <v>13</v>
      </c>
      <c r="AU34" s="76">
        <v>294.89</v>
      </c>
      <c r="AV34" s="76">
        <v>294.89</v>
      </c>
      <c r="AW34" s="76">
        <v>746</v>
      </c>
      <c r="AX34" s="76">
        <v>54427.942000000003</v>
      </c>
      <c r="AY34" s="76">
        <v>418</v>
      </c>
      <c r="AZ34" s="76">
        <v>14810.252</v>
      </c>
      <c r="BA34" s="75" t="s">
        <v>89</v>
      </c>
      <c r="BB34" s="76">
        <v>188</v>
      </c>
      <c r="BC34" s="76">
        <v>7397.9849999999997</v>
      </c>
      <c r="BD34" s="76">
        <v>127</v>
      </c>
      <c r="BE34" s="76">
        <v>4522.59</v>
      </c>
      <c r="BF34" s="76">
        <v>22481</v>
      </c>
      <c r="BG34" s="76">
        <v>578260</v>
      </c>
      <c r="BH34" s="76">
        <v>3040960.6469999999</v>
      </c>
      <c r="BI34" s="76">
        <v>470</v>
      </c>
      <c r="BJ34" s="76">
        <v>23458.09</v>
      </c>
      <c r="BK34" s="76">
        <v>3601</v>
      </c>
      <c r="BL34" s="76">
        <v>1511612</v>
      </c>
      <c r="BM34" s="75" t="s">
        <v>89</v>
      </c>
      <c r="BN34" s="76">
        <v>2509</v>
      </c>
      <c r="BO34" s="76">
        <v>207636</v>
      </c>
      <c r="BP34" s="76">
        <v>992632.13600000006</v>
      </c>
      <c r="BQ34" s="76">
        <v>4092</v>
      </c>
      <c r="BR34" s="76">
        <v>73470.399000000005</v>
      </c>
      <c r="BS34" s="76">
        <v>4190</v>
      </c>
      <c r="BT34" s="76">
        <v>112063.68700000001</v>
      </c>
      <c r="BU34" s="76" t="s">
        <v>237</v>
      </c>
      <c r="BV34" s="76" t="s">
        <v>237</v>
      </c>
      <c r="BW34" s="76">
        <v>9761</v>
      </c>
      <c r="BX34" s="76">
        <v>266692.85499999998</v>
      </c>
      <c r="BY34" s="76">
        <v>5256</v>
      </c>
      <c r="BZ34" s="76">
        <v>142708.59299999999</v>
      </c>
      <c r="CA34" s="76">
        <v>4505</v>
      </c>
      <c r="CB34" s="76">
        <v>123984.262</v>
      </c>
      <c r="CC34" s="75" t="s">
        <v>89</v>
      </c>
      <c r="CD34" s="76">
        <v>1975314</v>
      </c>
      <c r="CE34" s="76">
        <v>2912890</v>
      </c>
      <c r="CF34" s="76">
        <v>30812210.456</v>
      </c>
      <c r="CG34" s="76">
        <v>39280412.32</v>
      </c>
      <c r="CH34" s="76">
        <v>22941</v>
      </c>
      <c r="CI34" s="76">
        <v>187544</v>
      </c>
      <c r="CJ34" s="76">
        <v>11114177.537</v>
      </c>
      <c r="CK34" s="76">
        <v>12482787.960000001</v>
      </c>
      <c r="CL34" s="76">
        <v>1545508</v>
      </c>
      <c r="CM34" s="76">
        <v>2062379</v>
      </c>
      <c r="CN34" s="76">
        <v>15981666.969000001</v>
      </c>
      <c r="CO34" s="76">
        <v>21514370.289999999</v>
      </c>
      <c r="CP34" s="75" t="s">
        <v>89</v>
      </c>
      <c r="CQ34" s="76">
        <v>406865</v>
      </c>
      <c r="CR34" s="76">
        <v>662967</v>
      </c>
      <c r="CS34" s="76">
        <v>3716365.95</v>
      </c>
      <c r="CT34" s="76">
        <v>5283254.07</v>
      </c>
      <c r="CU34" s="76">
        <v>871461</v>
      </c>
      <c r="CV34" s="76">
        <v>984440</v>
      </c>
      <c r="CW34" s="76">
        <v>6898847.2889999999</v>
      </c>
      <c r="CX34" s="76">
        <v>9401156.2899999991</v>
      </c>
      <c r="CY34" s="76">
        <v>20753</v>
      </c>
      <c r="CZ34" s="76">
        <v>423458</v>
      </c>
      <c r="DA34" s="76">
        <v>92752.191999999995</v>
      </c>
      <c r="DB34" s="76">
        <v>283616.97200000001</v>
      </c>
      <c r="DC34" s="75" t="s">
        <v>89</v>
      </c>
      <c r="DD34" s="76">
        <v>1189</v>
      </c>
      <c r="DE34" s="76">
        <v>6083</v>
      </c>
      <c r="DF34" s="76">
        <v>57080.28</v>
      </c>
      <c r="DG34" s="76">
        <v>79527.570000000007</v>
      </c>
      <c r="DH34" s="76">
        <v>8</v>
      </c>
      <c r="DI34" s="76">
        <v>291</v>
      </c>
      <c r="DJ34" s="76">
        <v>204.8</v>
      </c>
      <c r="DK34" s="76">
        <v>91383</v>
      </c>
      <c r="DL34" s="76">
        <v>423575.45199999999</v>
      </c>
      <c r="DM34" s="76">
        <v>599898.804</v>
      </c>
      <c r="DN34" s="76">
        <v>5</v>
      </c>
      <c r="DO34" s="76">
        <v>126.7</v>
      </c>
      <c r="DP34" s="76">
        <v>126.7</v>
      </c>
      <c r="DQ34" s="75" t="s">
        <v>89</v>
      </c>
      <c r="DR34" s="76">
        <v>591</v>
      </c>
      <c r="DS34" s="76">
        <v>42371.216</v>
      </c>
      <c r="DT34" s="76">
        <v>349</v>
      </c>
      <c r="DU34" s="76">
        <v>11684.724</v>
      </c>
      <c r="DV34" s="76">
        <v>112</v>
      </c>
      <c r="DW34" s="76">
        <v>3928.5390000000002</v>
      </c>
      <c r="DX34" s="76">
        <v>115</v>
      </c>
      <c r="DY34" s="76">
        <v>4180.0630000000001</v>
      </c>
      <c r="DZ34" s="76">
        <v>27852</v>
      </c>
      <c r="EA34" s="76">
        <v>785896</v>
      </c>
      <c r="EB34" s="76">
        <v>5118082.8729999997</v>
      </c>
      <c r="EC34" s="76">
        <v>22481</v>
      </c>
      <c r="ED34" s="76">
        <v>578260</v>
      </c>
      <c r="EE34" s="76">
        <v>3040960.6469999999</v>
      </c>
      <c r="EF34" s="76">
        <v>316</v>
      </c>
      <c r="EG34" s="76">
        <v>15758.09</v>
      </c>
      <c r="EH34" s="75" t="s">
        <v>89</v>
      </c>
      <c r="EI34" s="76">
        <v>2546</v>
      </c>
      <c r="EJ34" s="76">
        <v>1068732</v>
      </c>
      <c r="EK34" s="76">
        <v>2509</v>
      </c>
      <c r="EL34" s="76">
        <v>207636</v>
      </c>
      <c r="EM34" s="76">
        <v>992632.13600000006</v>
      </c>
      <c r="EN34" s="76">
        <v>1218747</v>
      </c>
      <c r="EO34" s="76">
        <v>1833749</v>
      </c>
      <c r="EP34" s="76">
        <v>17990571.864999998</v>
      </c>
      <c r="EQ34" s="76">
        <v>22646258.510000002</v>
      </c>
      <c r="ER34" s="76">
        <v>14135</v>
      </c>
      <c r="ES34" s="76">
        <v>158398</v>
      </c>
      <c r="ET34" s="76">
        <v>6716315.3729999997</v>
      </c>
      <c r="EU34" s="76">
        <v>7580953.0599999996</v>
      </c>
      <c r="EV34" s="75" t="s">
        <v>89</v>
      </c>
      <c r="EW34" s="76">
        <v>983153</v>
      </c>
      <c r="EX34" s="76">
        <v>1359167</v>
      </c>
      <c r="EY34" s="76">
        <v>9548424.3440000005</v>
      </c>
      <c r="EZ34" s="76">
        <v>12642283.789999999</v>
      </c>
      <c r="FA34" s="76">
        <v>221459</v>
      </c>
      <c r="FB34" s="76">
        <v>316184</v>
      </c>
      <c r="FC34" s="76">
        <v>1725832.148</v>
      </c>
      <c r="FD34" s="76">
        <v>2423021.66</v>
      </c>
      <c r="FE34" s="76">
        <v>543482</v>
      </c>
      <c r="FF34" s="76">
        <v>644994</v>
      </c>
      <c r="FG34" s="76">
        <v>3763887.8470000001</v>
      </c>
      <c r="FH34" s="76">
        <v>4997789.95</v>
      </c>
      <c r="FI34" s="75" t="s">
        <v>89</v>
      </c>
      <c r="FJ34" s="76">
        <v>11844</v>
      </c>
      <c r="FK34" s="76">
        <v>376566</v>
      </c>
      <c r="FL34" s="76">
        <v>82514.296000000002</v>
      </c>
      <c r="FM34" s="76">
        <v>246108.40599999999</v>
      </c>
      <c r="FN34" s="76">
        <v>3993</v>
      </c>
      <c r="FO34" s="76">
        <v>22004</v>
      </c>
      <c r="FP34" s="76">
        <v>197430.989</v>
      </c>
      <c r="FQ34" s="76">
        <v>270519.34999999998</v>
      </c>
      <c r="FR34" s="76">
        <v>1</v>
      </c>
      <c r="FS34" s="76">
        <v>30</v>
      </c>
      <c r="FT34" s="76">
        <v>4.5</v>
      </c>
      <c r="FU34" s="76">
        <v>36020</v>
      </c>
      <c r="FV34" s="76">
        <v>204745.584</v>
      </c>
      <c r="FW34" s="76">
        <v>286495.77100000001</v>
      </c>
      <c r="FX34" s="75" t="s">
        <v>89</v>
      </c>
      <c r="FY34" s="76">
        <v>8</v>
      </c>
      <c r="FZ34" s="76">
        <v>168.19</v>
      </c>
      <c r="GA34" s="76">
        <v>168.19</v>
      </c>
      <c r="GB34" s="76">
        <v>155</v>
      </c>
      <c r="GC34" s="76">
        <v>12056.726000000001</v>
      </c>
      <c r="GD34" s="76">
        <v>69</v>
      </c>
      <c r="GE34" s="76">
        <v>3125.5279999999998</v>
      </c>
      <c r="GF34" s="76">
        <v>76</v>
      </c>
      <c r="GG34" s="76">
        <v>3469.4459999999999</v>
      </c>
      <c r="GH34" s="76">
        <v>12</v>
      </c>
      <c r="GI34" s="76">
        <v>342.52699999999999</v>
      </c>
      <c r="GJ34" s="76">
        <v>1209</v>
      </c>
      <c r="GK34" s="76">
        <v>450580</v>
      </c>
      <c r="GL34" s="76">
        <v>154</v>
      </c>
      <c r="GM34" s="76">
        <v>7700</v>
      </c>
      <c r="GN34" s="75" t="s">
        <v>89</v>
      </c>
      <c r="GO34" s="76">
        <v>1055</v>
      </c>
      <c r="GP34" s="76">
        <v>442880</v>
      </c>
      <c r="GQ34" s="76">
        <v>274807</v>
      </c>
      <c r="GR34" s="76">
        <v>408873</v>
      </c>
      <c r="GS34" s="76">
        <v>4211118.5710000005</v>
      </c>
      <c r="GT34" s="76">
        <v>5012962.04</v>
      </c>
      <c r="GU34" s="76">
        <v>3534</v>
      </c>
      <c r="GV34" s="76">
        <v>23624</v>
      </c>
      <c r="GW34" s="76">
        <v>1538282.9790000001</v>
      </c>
      <c r="GX34" s="76">
        <v>1689301.51</v>
      </c>
      <c r="GY34" s="76">
        <v>244330</v>
      </c>
      <c r="GZ34" s="76">
        <v>352782</v>
      </c>
      <c r="HA34" s="76">
        <v>2490518.307</v>
      </c>
      <c r="HB34" s="76">
        <v>3095989.33</v>
      </c>
      <c r="HC34" s="75" t="s">
        <v>89</v>
      </c>
      <c r="HD34" s="76">
        <v>26943</v>
      </c>
      <c r="HE34" s="76">
        <v>32467</v>
      </c>
      <c r="HF34" s="76">
        <v>182317.285</v>
      </c>
      <c r="HG34" s="76">
        <v>227671.2</v>
      </c>
      <c r="HH34" s="76">
        <v>131195</v>
      </c>
      <c r="HI34" s="76">
        <v>170468</v>
      </c>
      <c r="HJ34" s="76">
        <v>542867.973</v>
      </c>
      <c r="HK34" s="76">
        <v>663592.81000000006</v>
      </c>
      <c r="HL34" s="76">
        <v>2064</v>
      </c>
      <c r="HM34" s="76">
        <v>34256</v>
      </c>
      <c r="HN34" s="76">
        <v>8067.1030000000001</v>
      </c>
      <c r="HO34" s="76">
        <v>22316.183000000001</v>
      </c>
      <c r="HP34" s="76">
        <v>440</v>
      </c>
      <c r="HQ34" s="76">
        <v>3250</v>
      </c>
      <c r="HR34" s="76">
        <v>34252.724000000002</v>
      </c>
      <c r="HS34" s="76">
        <v>42737.67</v>
      </c>
      <c r="HT34" s="75" t="s">
        <v>89</v>
      </c>
      <c r="HU34" s="76">
        <v>173193</v>
      </c>
      <c r="HV34" s="76">
        <v>306101</v>
      </c>
      <c r="HW34" s="76">
        <v>5080986.5319999997</v>
      </c>
      <c r="HX34" s="76">
        <v>5730652.3200000003</v>
      </c>
      <c r="HY34" s="76">
        <v>4366</v>
      </c>
      <c r="HZ34" s="76">
        <v>53642</v>
      </c>
      <c r="IA34" s="76">
        <v>2616445.9019999998</v>
      </c>
      <c r="IB34" s="76">
        <v>2823680.07</v>
      </c>
      <c r="IC34" s="76">
        <v>143458</v>
      </c>
      <c r="ID34" s="76">
        <v>207054</v>
      </c>
      <c r="IE34" s="76">
        <v>2174554.2999999998</v>
      </c>
      <c r="IF34" s="76">
        <v>2546841.13</v>
      </c>
      <c r="IG34" s="75" t="s">
        <v>89</v>
      </c>
      <c r="IH34" s="76">
        <v>25369</v>
      </c>
      <c r="II34" s="76">
        <v>45405</v>
      </c>
      <c r="IJ34" s="76">
        <v>289986.33</v>
      </c>
      <c r="IK34" s="76">
        <v>360131.12</v>
      </c>
      <c r="IL34" s="76">
        <v>85390</v>
      </c>
      <c r="IM34" s="76">
        <v>98949</v>
      </c>
      <c r="IN34" s="76">
        <v>1054305.138</v>
      </c>
      <c r="IO34" s="76">
        <v>1259628.3</v>
      </c>
      <c r="IP34" s="76">
        <v>4135</v>
      </c>
      <c r="IQ34" s="76">
        <v>132826</v>
      </c>
      <c r="IR34" s="76">
        <v>29252.445</v>
      </c>
      <c r="IS34" s="76">
        <v>90378.955000000002</v>
      </c>
      <c r="IT34" s="76">
        <v>383</v>
      </c>
      <c r="IU34" s="76">
        <v>3399</v>
      </c>
      <c r="IV34" s="76">
        <v>47370.574000000001</v>
      </c>
      <c r="IW34" s="76">
        <v>52276.99</v>
      </c>
      <c r="IX34" s="75" t="s">
        <v>89</v>
      </c>
      <c r="IY34" s="76">
        <v>40611</v>
      </c>
      <c r="IZ34" s="76">
        <v>68628</v>
      </c>
      <c r="JA34" s="76">
        <v>1064040.7290000001</v>
      </c>
      <c r="JB34" s="76">
        <v>1330794.27</v>
      </c>
      <c r="JC34" s="76">
        <v>972</v>
      </c>
      <c r="JD34" s="76">
        <v>9049</v>
      </c>
      <c r="JE34" s="76">
        <v>517083.86800000002</v>
      </c>
      <c r="JF34" s="76">
        <v>602147.4</v>
      </c>
      <c r="JG34" s="76">
        <v>33237</v>
      </c>
      <c r="JH34" s="76">
        <v>48607</v>
      </c>
      <c r="JI34" s="76">
        <v>487741.77899999998</v>
      </c>
      <c r="JJ34" s="76">
        <v>644073.1</v>
      </c>
      <c r="JK34" s="75" t="s">
        <v>89</v>
      </c>
      <c r="JL34" s="76">
        <v>6402</v>
      </c>
      <c r="JM34" s="76">
        <v>10972</v>
      </c>
      <c r="JN34" s="76">
        <v>59215.082000000002</v>
      </c>
      <c r="JO34" s="76">
        <v>84573.77</v>
      </c>
      <c r="JP34" s="76">
        <v>19740</v>
      </c>
      <c r="JQ34" s="76">
        <v>22707</v>
      </c>
      <c r="JR34" s="76">
        <v>217580.486</v>
      </c>
      <c r="JS34" s="76">
        <v>297601.21999999997</v>
      </c>
      <c r="JT34" s="76">
        <v>918</v>
      </c>
      <c r="JU34" s="76">
        <v>21517</v>
      </c>
      <c r="JV34" s="76">
        <v>4965.8760000000002</v>
      </c>
      <c r="JW34" s="76">
        <v>14747.456</v>
      </c>
      <c r="JX34" s="76">
        <v>67</v>
      </c>
      <c r="JY34" s="76">
        <v>541</v>
      </c>
      <c r="JZ34" s="76">
        <v>5976.2190000000001</v>
      </c>
      <c r="KA34" s="76">
        <v>7397.06</v>
      </c>
    </row>
    <row r="35" spans="1:287" s="67" customFormat="1" ht="11.25" customHeight="1" x14ac:dyDescent="0.15">
      <c r="A35" s="75" t="s">
        <v>248</v>
      </c>
      <c r="B35" s="76">
        <v>3349944</v>
      </c>
      <c r="C35" s="76">
        <v>50629850.917999998</v>
      </c>
      <c r="D35" s="76">
        <v>3328626</v>
      </c>
      <c r="E35" s="76">
        <v>46586946.722999997</v>
      </c>
      <c r="F35" s="76">
        <v>58961682.491999999</v>
      </c>
      <c r="G35" s="76">
        <v>21318</v>
      </c>
      <c r="H35" s="76">
        <v>4042904.1949999998</v>
      </c>
      <c r="I35" s="76">
        <v>2314916</v>
      </c>
      <c r="J35" s="76">
        <v>3477263</v>
      </c>
      <c r="K35" s="76">
        <v>38435690.368000001</v>
      </c>
      <c r="L35" s="76">
        <v>48023668.729999997</v>
      </c>
      <c r="M35" s="75" t="s">
        <v>90</v>
      </c>
      <c r="N35" s="76">
        <v>29469</v>
      </c>
      <c r="O35" s="76">
        <v>297302</v>
      </c>
      <c r="P35" s="76">
        <v>14926811.958000001</v>
      </c>
      <c r="Q35" s="76">
        <v>16658286.73</v>
      </c>
      <c r="R35" s="76">
        <v>1851073</v>
      </c>
      <c r="S35" s="76">
        <v>2504322</v>
      </c>
      <c r="T35" s="76">
        <v>19657632.302999999</v>
      </c>
      <c r="U35" s="76">
        <v>25951436.600000001</v>
      </c>
      <c r="V35" s="76">
        <v>434374</v>
      </c>
      <c r="W35" s="76">
        <v>675639</v>
      </c>
      <c r="X35" s="76">
        <v>3851246.1069999998</v>
      </c>
      <c r="Y35" s="76">
        <v>5413945.4000000004</v>
      </c>
      <c r="Z35" s="75" t="s">
        <v>90</v>
      </c>
      <c r="AA35" s="76">
        <v>914983</v>
      </c>
      <c r="AB35" s="76">
        <v>1066256</v>
      </c>
      <c r="AC35" s="76">
        <v>7168652.4759999998</v>
      </c>
      <c r="AD35" s="76">
        <v>9578759.4199999999</v>
      </c>
      <c r="AE35" s="76">
        <v>27171</v>
      </c>
      <c r="AF35" s="76">
        <v>703826</v>
      </c>
      <c r="AG35" s="76">
        <v>152965.484</v>
      </c>
      <c r="AH35" s="76">
        <v>467153.44</v>
      </c>
      <c r="AI35" s="76">
        <v>5304</v>
      </c>
      <c r="AJ35" s="76">
        <v>27392</v>
      </c>
      <c r="AK35" s="76">
        <v>237016.22399999999</v>
      </c>
      <c r="AL35" s="76">
        <v>322458.3</v>
      </c>
      <c r="AM35" s="75" t="s">
        <v>90</v>
      </c>
      <c r="AN35" s="76">
        <v>2</v>
      </c>
      <c r="AO35" s="76">
        <v>97</v>
      </c>
      <c r="AP35" s="76">
        <v>44.65</v>
      </c>
      <c r="AQ35" s="76">
        <v>85609</v>
      </c>
      <c r="AR35" s="76">
        <v>404227.55200000003</v>
      </c>
      <c r="AS35" s="76">
        <v>569642.60199999996</v>
      </c>
      <c r="AT35" s="76" t="s">
        <v>249</v>
      </c>
      <c r="AU35" s="76" t="s">
        <v>249</v>
      </c>
      <c r="AV35" s="76" t="s">
        <v>249</v>
      </c>
      <c r="AW35" s="76">
        <v>461</v>
      </c>
      <c r="AX35" s="76">
        <v>27817.118999999999</v>
      </c>
      <c r="AY35" s="76">
        <v>225</v>
      </c>
      <c r="AZ35" s="76">
        <v>8768.7950000000001</v>
      </c>
      <c r="BA35" s="75" t="s">
        <v>90</v>
      </c>
      <c r="BB35" s="76">
        <v>275</v>
      </c>
      <c r="BC35" s="76">
        <v>7503.518</v>
      </c>
      <c r="BD35" s="76">
        <v>245</v>
      </c>
      <c r="BE35" s="76">
        <v>5918.4359999999997</v>
      </c>
      <c r="BF35" s="76">
        <v>16585</v>
      </c>
      <c r="BG35" s="76">
        <v>425409</v>
      </c>
      <c r="BH35" s="76">
        <v>2224049.1009999998</v>
      </c>
      <c r="BI35" s="76">
        <v>320</v>
      </c>
      <c r="BJ35" s="76">
        <v>15964</v>
      </c>
      <c r="BK35" s="76">
        <v>2578</v>
      </c>
      <c r="BL35" s="76">
        <v>1082200</v>
      </c>
      <c r="BM35" s="75" t="s">
        <v>90</v>
      </c>
      <c r="BN35" s="76">
        <v>1835</v>
      </c>
      <c r="BO35" s="76">
        <v>153139</v>
      </c>
      <c r="BP35" s="76">
        <v>720691.09400000004</v>
      </c>
      <c r="BQ35" s="76">
        <v>3804</v>
      </c>
      <c r="BR35" s="76">
        <v>63413.093000000001</v>
      </c>
      <c r="BS35" s="76">
        <v>2800</v>
      </c>
      <c r="BT35" s="76">
        <v>74808.535999999993</v>
      </c>
      <c r="BU35" s="76">
        <v>2</v>
      </c>
      <c r="BV35" s="76">
        <v>120.47199999999999</v>
      </c>
      <c r="BW35" s="76">
        <v>7810</v>
      </c>
      <c r="BX35" s="76">
        <v>188229.497</v>
      </c>
      <c r="BY35" s="76">
        <v>4490</v>
      </c>
      <c r="BZ35" s="76">
        <v>99999.006999999998</v>
      </c>
      <c r="CA35" s="76">
        <v>3320</v>
      </c>
      <c r="CB35" s="76">
        <v>88230.49</v>
      </c>
      <c r="CC35" s="75" t="s">
        <v>90</v>
      </c>
      <c r="CD35" s="76">
        <v>1308835</v>
      </c>
      <c r="CE35" s="76">
        <v>1927890</v>
      </c>
      <c r="CF35" s="76">
        <v>21139479.989</v>
      </c>
      <c r="CG35" s="76">
        <v>26837376.870000001</v>
      </c>
      <c r="CH35" s="76">
        <v>15385</v>
      </c>
      <c r="CI35" s="76">
        <v>133952</v>
      </c>
      <c r="CJ35" s="76">
        <v>7684359.9100000001</v>
      </c>
      <c r="CK35" s="76">
        <v>8605013.8300000001</v>
      </c>
      <c r="CL35" s="76">
        <v>1032579</v>
      </c>
      <c r="CM35" s="76">
        <v>1372632</v>
      </c>
      <c r="CN35" s="76">
        <v>11058548.58</v>
      </c>
      <c r="CO35" s="76">
        <v>14823141.34</v>
      </c>
      <c r="CP35" s="75" t="s">
        <v>90</v>
      </c>
      <c r="CQ35" s="76">
        <v>260871</v>
      </c>
      <c r="CR35" s="76">
        <v>421306</v>
      </c>
      <c r="CS35" s="76">
        <v>2396571.4989999998</v>
      </c>
      <c r="CT35" s="76">
        <v>3409221.7</v>
      </c>
      <c r="CU35" s="76">
        <v>501098</v>
      </c>
      <c r="CV35" s="76">
        <v>572101</v>
      </c>
      <c r="CW35" s="76">
        <v>4148234.1749999998</v>
      </c>
      <c r="CX35" s="76">
        <v>5602817.8600000003</v>
      </c>
      <c r="CY35" s="76">
        <v>14393</v>
      </c>
      <c r="CZ35" s="76">
        <v>307308</v>
      </c>
      <c r="DA35" s="76">
        <v>66530.909</v>
      </c>
      <c r="DB35" s="76">
        <v>205120.745</v>
      </c>
      <c r="DC35" s="75" t="s">
        <v>90</v>
      </c>
      <c r="DD35" s="76">
        <v>1026</v>
      </c>
      <c r="DE35" s="76">
        <v>4209</v>
      </c>
      <c r="DF35" s="76">
        <v>33330.779000000002</v>
      </c>
      <c r="DG35" s="76">
        <v>47211.93</v>
      </c>
      <c r="DH35" s="76">
        <v>1</v>
      </c>
      <c r="DI35" s="76">
        <v>36</v>
      </c>
      <c r="DJ35" s="76">
        <v>5.05</v>
      </c>
      <c r="DK35" s="76">
        <v>60722</v>
      </c>
      <c r="DL35" s="76">
        <v>271536.67099999997</v>
      </c>
      <c r="DM35" s="76">
        <v>384160.70799999998</v>
      </c>
      <c r="DN35" s="76" t="s">
        <v>249</v>
      </c>
      <c r="DO35" s="76" t="s">
        <v>249</v>
      </c>
      <c r="DP35" s="76" t="s">
        <v>249</v>
      </c>
      <c r="DQ35" s="75" t="s">
        <v>90</v>
      </c>
      <c r="DR35" s="76">
        <v>351</v>
      </c>
      <c r="DS35" s="76">
        <v>19206.937000000002</v>
      </c>
      <c r="DT35" s="76">
        <v>166</v>
      </c>
      <c r="DU35" s="76">
        <v>6166.3069999999998</v>
      </c>
      <c r="DV35" s="76">
        <v>190</v>
      </c>
      <c r="DW35" s="76">
        <v>4548.8190000000004</v>
      </c>
      <c r="DX35" s="76">
        <v>200</v>
      </c>
      <c r="DY35" s="76">
        <v>4861.7039999999997</v>
      </c>
      <c r="DZ35" s="76">
        <v>20471</v>
      </c>
      <c r="EA35" s="76">
        <v>578548</v>
      </c>
      <c r="EB35" s="76">
        <v>3735074.1949999998</v>
      </c>
      <c r="EC35" s="76">
        <v>16585</v>
      </c>
      <c r="ED35" s="76">
        <v>425409</v>
      </c>
      <c r="EE35" s="76">
        <v>2224049.1009999998</v>
      </c>
      <c r="EF35" s="76">
        <v>191</v>
      </c>
      <c r="EG35" s="76">
        <v>9514</v>
      </c>
      <c r="EH35" s="75" t="s">
        <v>90</v>
      </c>
      <c r="EI35" s="76">
        <v>1860</v>
      </c>
      <c r="EJ35" s="76">
        <v>780820</v>
      </c>
      <c r="EK35" s="76">
        <v>1835</v>
      </c>
      <c r="EL35" s="76">
        <v>153139</v>
      </c>
      <c r="EM35" s="76">
        <v>720691.09400000004</v>
      </c>
      <c r="EN35" s="76">
        <v>844307</v>
      </c>
      <c r="EO35" s="76">
        <v>1260386</v>
      </c>
      <c r="EP35" s="76">
        <v>12450393.040999999</v>
      </c>
      <c r="EQ35" s="76">
        <v>15653435.960000001</v>
      </c>
      <c r="ER35" s="76">
        <v>10241</v>
      </c>
      <c r="ES35" s="76">
        <v>115023</v>
      </c>
      <c r="ET35" s="76">
        <v>4790834.4890000001</v>
      </c>
      <c r="EU35" s="76">
        <v>5402604.0899999999</v>
      </c>
      <c r="EV35" s="75" t="s">
        <v>90</v>
      </c>
      <c r="EW35" s="76">
        <v>684080</v>
      </c>
      <c r="EX35" s="76">
        <v>932087</v>
      </c>
      <c r="EY35" s="76">
        <v>6468547.8099999996</v>
      </c>
      <c r="EZ35" s="76">
        <v>8581934.6099999994</v>
      </c>
      <c r="FA35" s="76">
        <v>149986</v>
      </c>
      <c r="FB35" s="76">
        <v>213276</v>
      </c>
      <c r="FC35" s="76">
        <v>1191010.7420000001</v>
      </c>
      <c r="FD35" s="76">
        <v>1668897.26</v>
      </c>
      <c r="FE35" s="76">
        <v>344994</v>
      </c>
      <c r="FF35" s="76">
        <v>413883</v>
      </c>
      <c r="FG35" s="76">
        <v>2184605.0750000002</v>
      </c>
      <c r="FH35" s="76">
        <v>2954751.01</v>
      </c>
      <c r="FI35" s="75" t="s">
        <v>90</v>
      </c>
      <c r="FJ35" s="76">
        <v>9108</v>
      </c>
      <c r="FK35" s="76">
        <v>276115</v>
      </c>
      <c r="FL35" s="76">
        <v>59382.654000000002</v>
      </c>
      <c r="FM35" s="76">
        <v>180063.99400000001</v>
      </c>
      <c r="FN35" s="76">
        <v>3858</v>
      </c>
      <c r="FO35" s="76">
        <v>20288</v>
      </c>
      <c r="FP35" s="76">
        <v>170784.45699999999</v>
      </c>
      <c r="FQ35" s="76">
        <v>236954.13</v>
      </c>
      <c r="FR35" s="76">
        <v>1</v>
      </c>
      <c r="FS35" s="76">
        <v>61</v>
      </c>
      <c r="FT35" s="76">
        <v>39.6</v>
      </c>
      <c r="FU35" s="76">
        <v>24887</v>
      </c>
      <c r="FV35" s="76">
        <v>132690.88099999999</v>
      </c>
      <c r="FW35" s="76">
        <v>185481.89300000001</v>
      </c>
      <c r="FX35" s="75" t="s">
        <v>90</v>
      </c>
      <c r="FY35" s="76" t="s">
        <v>249</v>
      </c>
      <c r="FZ35" s="76" t="s">
        <v>249</v>
      </c>
      <c r="GA35" s="76" t="s">
        <v>249</v>
      </c>
      <c r="GB35" s="76">
        <v>110</v>
      </c>
      <c r="GC35" s="76">
        <v>8610.1820000000007</v>
      </c>
      <c r="GD35" s="76">
        <v>59</v>
      </c>
      <c r="GE35" s="76">
        <v>2602.4879999999998</v>
      </c>
      <c r="GF35" s="76">
        <v>85</v>
      </c>
      <c r="GG35" s="76">
        <v>2954.6990000000001</v>
      </c>
      <c r="GH35" s="76">
        <v>45</v>
      </c>
      <c r="GI35" s="76">
        <v>1056.732</v>
      </c>
      <c r="GJ35" s="76">
        <v>847</v>
      </c>
      <c r="GK35" s="76">
        <v>307830</v>
      </c>
      <c r="GL35" s="76">
        <v>129</v>
      </c>
      <c r="GM35" s="76">
        <v>6450</v>
      </c>
      <c r="GN35" s="75" t="s">
        <v>90</v>
      </c>
      <c r="GO35" s="76">
        <v>718</v>
      </c>
      <c r="GP35" s="76">
        <v>301380</v>
      </c>
      <c r="GQ35" s="76">
        <v>201588</v>
      </c>
      <c r="GR35" s="76">
        <v>295624</v>
      </c>
      <c r="GS35" s="76">
        <v>2876866.1189999999</v>
      </c>
      <c r="GT35" s="76">
        <v>3457649.25</v>
      </c>
      <c r="GU35" s="76">
        <v>2741</v>
      </c>
      <c r="GV35" s="76">
        <v>17946</v>
      </c>
      <c r="GW35" s="76">
        <v>1083675.111</v>
      </c>
      <c r="GX35" s="76">
        <v>1216320.71</v>
      </c>
      <c r="GY35" s="76">
        <v>179824</v>
      </c>
      <c r="GZ35" s="76">
        <v>254159</v>
      </c>
      <c r="HA35" s="76">
        <v>1655918.308</v>
      </c>
      <c r="HB35" s="76">
        <v>2069792.33</v>
      </c>
      <c r="HC35" s="75" t="s">
        <v>90</v>
      </c>
      <c r="HD35" s="76">
        <v>19023</v>
      </c>
      <c r="HE35" s="76">
        <v>23519</v>
      </c>
      <c r="HF35" s="76">
        <v>137272.70000000001</v>
      </c>
      <c r="HG35" s="76">
        <v>171536.21</v>
      </c>
      <c r="HH35" s="76">
        <v>92406</v>
      </c>
      <c r="HI35" s="76">
        <v>119768</v>
      </c>
      <c r="HJ35" s="76">
        <v>314785.78399999999</v>
      </c>
      <c r="HK35" s="76">
        <v>389334.37</v>
      </c>
      <c r="HL35" s="76">
        <v>2063</v>
      </c>
      <c r="HM35" s="76">
        <v>32559</v>
      </c>
      <c r="HN35" s="76">
        <v>6224.2370000000001</v>
      </c>
      <c r="HO35" s="76">
        <v>20914.377</v>
      </c>
      <c r="HP35" s="76">
        <v>346</v>
      </c>
      <c r="HQ35" s="76">
        <v>2513</v>
      </c>
      <c r="HR35" s="76">
        <v>26596.368999999999</v>
      </c>
      <c r="HS35" s="76">
        <v>33103.629999999997</v>
      </c>
      <c r="HT35" s="75" t="s">
        <v>90</v>
      </c>
      <c r="HU35" s="76">
        <v>131829</v>
      </c>
      <c r="HV35" s="76">
        <v>239268</v>
      </c>
      <c r="HW35" s="76">
        <v>4081750.395</v>
      </c>
      <c r="HX35" s="76">
        <v>4585262.25</v>
      </c>
      <c r="HY35" s="76">
        <v>3247</v>
      </c>
      <c r="HZ35" s="76">
        <v>42695</v>
      </c>
      <c r="IA35" s="76">
        <v>2089090.763</v>
      </c>
      <c r="IB35" s="76">
        <v>2240909.52</v>
      </c>
      <c r="IC35" s="76">
        <v>109908</v>
      </c>
      <c r="ID35" s="76">
        <v>163818</v>
      </c>
      <c r="IE35" s="76">
        <v>1775067.736</v>
      </c>
      <c r="IF35" s="76">
        <v>2074343.39</v>
      </c>
      <c r="IG35" s="75" t="s">
        <v>90</v>
      </c>
      <c r="IH35" s="76">
        <v>18674</v>
      </c>
      <c r="II35" s="76">
        <v>32755</v>
      </c>
      <c r="IJ35" s="76">
        <v>217591.89600000001</v>
      </c>
      <c r="IK35" s="76">
        <v>270009.34000000003</v>
      </c>
      <c r="IL35" s="76">
        <v>56416</v>
      </c>
      <c r="IM35" s="76">
        <v>65784</v>
      </c>
      <c r="IN35" s="76">
        <v>688493.60600000003</v>
      </c>
      <c r="IO35" s="76">
        <v>822480.36</v>
      </c>
      <c r="IP35" s="76">
        <v>3110</v>
      </c>
      <c r="IQ35" s="76">
        <v>107027</v>
      </c>
      <c r="IR35" s="76">
        <v>24230.238000000001</v>
      </c>
      <c r="IS35" s="76">
        <v>72992.538</v>
      </c>
      <c r="IT35" s="76">
        <v>376</v>
      </c>
      <c r="IU35" s="76">
        <v>2613</v>
      </c>
      <c r="IV35" s="76">
        <v>30676.205999999998</v>
      </c>
      <c r="IW35" s="76">
        <v>35113.980000000003</v>
      </c>
      <c r="IX35" s="75" t="s">
        <v>90</v>
      </c>
      <c r="IY35" s="76">
        <v>29945</v>
      </c>
      <c r="IZ35" s="76">
        <v>49719</v>
      </c>
      <c r="JA35" s="76">
        <v>764066.94299999997</v>
      </c>
      <c r="JB35" s="76">
        <v>947593.65</v>
      </c>
      <c r="JC35" s="76">
        <v>596</v>
      </c>
      <c r="JD35" s="76">
        <v>5632</v>
      </c>
      <c r="JE35" s="76">
        <v>362526.79599999997</v>
      </c>
      <c r="JF35" s="76">
        <v>409759.29</v>
      </c>
      <c r="JG35" s="76">
        <v>24506</v>
      </c>
      <c r="JH35" s="76">
        <v>35785</v>
      </c>
      <c r="JI35" s="76">
        <v>355468.17700000003</v>
      </c>
      <c r="JJ35" s="76">
        <v>472017.26</v>
      </c>
      <c r="JK35" s="75" t="s">
        <v>90</v>
      </c>
      <c r="JL35" s="76">
        <v>4843</v>
      </c>
      <c r="JM35" s="76">
        <v>8302</v>
      </c>
      <c r="JN35" s="76">
        <v>46071.97</v>
      </c>
      <c r="JO35" s="76">
        <v>65817.100000000006</v>
      </c>
      <c r="JP35" s="76">
        <v>12475</v>
      </c>
      <c r="JQ35" s="76">
        <v>14488</v>
      </c>
      <c r="JR35" s="76">
        <v>147319.62</v>
      </c>
      <c r="JS35" s="76">
        <v>198710.19</v>
      </c>
      <c r="JT35" s="76">
        <v>560</v>
      </c>
      <c r="JU35" s="76">
        <v>13376</v>
      </c>
      <c r="JV35" s="76">
        <v>2821.683</v>
      </c>
      <c r="JW35" s="76">
        <v>8976.1630000000005</v>
      </c>
      <c r="JX35" s="76">
        <v>44</v>
      </c>
      <c r="JY35" s="76">
        <v>282</v>
      </c>
      <c r="JZ35" s="76">
        <v>2224.7820000000002</v>
      </c>
      <c r="KA35" s="76">
        <v>3178.26</v>
      </c>
    </row>
    <row r="36" spans="1:287" s="67" customFormat="1" ht="11.25" customHeight="1" x14ac:dyDescent="0.15">
      <c r="A36" s="75" t="s">
        <v>250</v>
      </c>
      <c r="B36" s="76">
        <v>3322199</v>
      </c>
      <c r="C36" s="76">
        <v>43145372.633000001</v>
      </c>
      <c r="D36" s="76">
        <v>3303919</v>
      </c>
      <c r="E36" s="76">
        <v>39706809.439999998</v>
      </c>
      <c r="F36" s="76">
        <v>50628852.669</v>
      </c>
      <c r="G36" s="76">
        <v>18280</v>
      </c>
      <c r="H36" s="76">
        <v>3438563.193</v>
      </c>
      <c r="I36" s="76">
        <v>2107560</v>
      </c>
      <c r="J36" s="76">
        <v>3154943</v>
      </c>
      <c r="K36" s="76">
        <v>31367631.943</v>
      </c>
      <c r="L36" s="76">
        <v>39363736.810000002</v>
      </c>
      <c r="M36" s="75" t="s">
        <v>91</v>
      </c>
      <c r="N36" s="76">
        <v>23594</v>
      </c>
      <c r="O36" s="76">
        <v>227825</v>
      </c>
      <c r="P36" s="76">
        <v>11932591.308</v>
      </c>
      <c r="Q36" s="76">
        <v>13361613.99</v>
      </c>
      <c r="R36" s="76">
        <v>1651719</v>
      </c>
      <c r="S36" s="76">
        <v>2255969</v>
      </c>
      <c r="T36" s="76">
        <v>15736923.454</v>
      </c>
      <c r="U36" s="76">
        <v>20794517.129999999</v>
      </c>
      <c r="V36" s="76">
        <v>432247</v>
      </c>
      <c r="W36" s="76">
        <v>671149</v>
      </c>
      <c r="X36" s="76">
        <v>3698117.1809999999</v>
      </c>
      <c r="Y36" s="76">
        <v>5207605.6900000004</v>
      </c>
      <c r="Z36" s="75" t="s">
        <v>91</v>
      </c>
      <c r="AA36" s="76">
        <v>1095773</v>
      </c>
      <c r="AB36" s="76">
        <v>1263539</v>
      </c>
      <c r="AC36" s="76">
        <v>7466147.6109999996</v>
      </c>
      <c r="AD36" s="76">
        <v>10077164.220000001</v>
      </c>
      <c r="AE36" s="76">
        <v>21414</v>
      </c>
      <c r="AF36" s="76">
        <v>533679</v>
      </c>
      <c r="AG36" s="76">
        <v>114024.713</v>
      </c>
      <c r="AH36" s="76">
        <v>354011.103</v>
      </c>
      <c r="AI36" s="76">
        <v>2759</v>
      </c>
      <c r="AJ36" s="76">
        <v>14861</v>
      </c>
      <c r="AK36" s="76">
        <v>139152.61600000001</v>
      </c>
      <c r="AL36" s="76">
        <v>186803.77</v>
      </c>
      <c r="AM36" s="75" t="s">
        <v>91</v>
      </c>
      <c r="AN36" s="76">
        <v>1</v>
      </c>
      <c r="AO36" s="76">
        <v>153</v>
      </c>
      <c r="AP36" s="76">
        <v>124.2</v>
      </c>
      <c r="AQ36" s="76">
        <v>91796</v>
      </c>
      <c r="AR36" s="76">
        <v>457541.74</v>
      </c>
      <c r="AS36" s="76">
        <v>647136.76599999995</v>
      </c>
      <c r="AT36" s="76" t="s">
        <v>249</v>
      </c>
      <c r="AU36" s="76" t="s">
        <v>249</v>
      </c>
      <c r="AV36" s="76" t="s">
        <v>249</v>
      </c>
      <c r="AW36" s="76">
        <v>563</v>
      </c>
      <c r="AX36" s="76">
        <v>42585.722999999998</v>
      </c>
      <c r="AY36" s="76">
        <v>136</v>
      </c>
      <c r="AZ36" s="76">
        <v>7731.5309999999999</v>
      </c>
      <c r="BA36" s="75" t="s">
        <v>91</v>
      </c>
      <c r="BB36" s="76">
        <v>153</v>
      </c>
      <c r="BC36" s="76">
        <v>4782.9830000000002</v>
      </c>
      <c r="BD36" s="76">
        <v>74</v>
      </c>
      <c r="BE36" s="76">
        <v>1428.6010000000001</v>
      </c>
      <c r="BF36" s="76">
        <v>14556</v>
      </c>
      <c r="BG36" s="76">
        <v>360247</v>
      </c>
      <c r="BH36" s="76">
        <v>1983843.5249999999</v>
      </c>
      <c r="BI36" s="76">
        <v>270</v>
      </c>
      <c r="BJ36" s="76">
        <v>13470</v>
      </c>
      <c r="BK36" s="76">
        <v>2105</v>
      </c>
      <c r="BL36" s="76">
        <v>883532</v>
      </c>
      <c r="BM36" s="75" t="s">
        <v>91</v>
      </c>
      <c r="BN36" s="76">
        <v>1349</v>
      </c>
      <c r="BO36" s="76">
        <v>112192</v>
      </c>
      <c r="BP36" s="76">
        <v>557717.66799999995</v>
      </c>
      <c r="BQ36" s="76">
        <v>2994</v>
      </c>
      <c r="BR36" s="76">
        <v>56463.856</v>
      </c>
      <c r="BS36" s="76">
        <v>2109</v>
      </c>
      <c r="BT36" s="76">
        <v>49193.803999999996</v>
      </c>
      <c r="BU36" s="76">
        <v>1</v>
      </c>
      <c r="BV36" s="76">
        <v>0.11899999999999999</v>
      </c>
      <c r="BW36" s="76">
        <v>6029</v>
      </c>
      <c r="BX36" s="76">
        <v>162186.49799999999</v>
      </c>
      <c r="BY36" s="76">
        <v>3693</v>
      </c>
      <c r="BZ36" s="76">
        <v>106781.11</v>
      </c>
      <c r="CA36" s="76">
        <v>2336</v>
      </c>
      <c r="CB36" s="76">
        <v>55405.387999999999</v>
      </c>
      <c r="CC36" s="75" t="s">
        <v>91</v>
      </c>
      <c r="CD36" s="76">
        <v>1160117</v>
      </c>
      <c r="CE36" s="76">
        <v>1708578</v>
      </c>
      <c r="CF36" s="76">
        <v>16593051.468</v>
      </c>
      <c r="CG36" s="76">
        <v>21190866.920000002</v>
      </c>
      <c r="CH36" s="76">
        <v>11526</v>
      </c>
      <c r="CI36" s="76">
        <v>97451</v>
      </c>
      <c r="CJ36" s="76">
        <v>5849727.8229999999</v>
      </c>
      <c r="CK36" s="76">
        <v>6567679.4699999997</v>
      </c>
      <c r="CL36" s="76">
        <v>895072</v>
      </c>
      <c r="CM36" s="76">
        <v>1201819</v>
      </c>
      <c r="CN36" s="76">
        <v>8465979.6380000003</v>
      </c>
      <c r="CO36" s="76">
        <v>11378966.109999999</v>
      </c>
      <c r="CP36" s="75" t="s">
        <v>91</v>
      </c>
      <c r="CQ36" s="76">
        <v>253519</v>
      </c>
      <c r="CR36" s="76">
        <v>409308</v>
      </c>
      <c r="CS36" s="76">
        <v>2277344.0070000002</v>
      </c>
      <c r="CT36" s="76">
        <v>3244221.34</v>
      </c>
      <c r="CU36" s="76">
        <v>581726</v>
      </c>
      <c r="CV36" s="76">
        <v>654773</v>
      </c>
      <c r="CW36" s="76">
        <v>4135220.0109999999</v>
      </c>
      <c r="CX36" s="76">
        <v>5670954.3600000003</v>
      </c>
      <c r="CY36" s="76">
        <v>10536</v>
      </c>
      <c r="CZ36" s="76">
        <v>221596</v>
      </c>
      <c r="DA36" s="76">
        <v>48103.851999999999</v>
      </c>
      <c r="DB36" s="76">
        <v>148048.92199999999</v>
      </c>
      <c r="DC36" s="75" t="s">
        <v>91</v>
      </c>
      <c r="DD36" s="76">
        <v>519</v>
      </c>
      <c r="DE36" s="76">
        <v>2692</v>
      </c>
      <c r="DF36" s="76">
        <v>25053.947</v>
      </c>
      <c r="DG36" s="76">
        <v>34454.75</v>
      </c>
      <c r="DH36" s="76" t="s">
        <v>249</v>
      </c>
      <c r="DI36" s="76" t="s">
        <v>249</v>
      </c>
      <c r="DJ36" s="76" t="s">
        <v>249</v>
      </c>
      <c r="DK36" s="76">
        <v>65760</v>
      </c>
      <c r="DL36" s="76">
        <v>306917.96399999998</v>
      </c>
      <c r="DM36" s="76">
        <v>435453.59</v>
      </c>
      <c r="DN36" s="76" t="s">
        <v>249</v>
      </c>
      <c r="DO36" s="76" t="s">
        <v>249</v>
      </c>
      <c r="DP36" s="76" t="s">
        <v>249</v>
      </c>
      <c r="DQ36" s="75" t="s">
        <v>91</v>
      </c>
      <c r="DR36" s="76">
        <v>404</v>
      </c>
      <c r="DS36" s="76">
        <v>29867.096000000001</v>
      </c>
      <c r="DT36" s="76">
        <v>101</v>
      </c>
      <c r="DU36" s="76">
        <v>3735.6190000000001</v>
      </c>
      <c r="DV36" s="76">
        <v>93</v>
      </c>
      <c r="DW36" s="76">
        <v>2486.0059999999999</v>
      </c>
      <c r="DX36" s="76">
        <v>48</v>
      </c>
      <c r="DY36" s="76">
        <v>833.77</v>
      </c>
      <c r="DZ36" s="76">
        <v>17407</v>
      </c>
      <c r="EA36" s="76">
        <v>472439</v>
      </c>
      <c r="EB36" s="76">
        <v>3112513.193</v>
      </c>
      <c r="EC36" s="76">
        <v>14556</v>
      </c>
      <c r="ED36" s="76">
        <v>360247</v>
      </c>
      <c r="EE36" s="76">
        <v>1983843.5249999999</v>
      </c>
      <c r="EF36" s="76">
        <v>161</v>
      </c>
      <c r="EG36" s="76">
        <v>8020</v>
      </c>
      <c r="EH36" s="75" t="s">
        <v>91</v>
      </c>
      <c r="EI36" s="76">
        <v>1341</v>
      </c>
      <c r="EJ36" s="76">
        <v>562932</v>
      </c>
      <c r="EK36" s="76">
        <v>1349</v>
      </c>
      <c r="EL36" s="76">
        <v>112192</v>
      </c>
      <c r="EM36" s="76">
        <v>557717.66799999995</v>
      </c>
      <c r="EN36" s="76">
        <v>809327</v>
      </c>
      <c r="EO36" s="76">
        <v>1209706</v>
      </c>
      <c r="EP36" s="76">
        <v>11396334.288000001</v>
      </c>
      <c r="EQ36" s="76">
        <v>14269845.58</v>
      </c>
      <c r="ER36" s="76">
        <v>9422</v>
      </c>
      <c r="ES36" s="76">
        <v>98738</v>
      </c>
      <c r="ET36" s="76">
        <v>4522814.4639999997</v>
      </c>
      <c r="EU36" s="76">
        <v>5091070.13</v>
      </c>
      <c r="EV36" s="75" t="s">
        <v>91</v>
      </c>
      <c r="EW36" s="76">
        <v>643598</v>
      </c>
      <c r="EX36" s="76">
        <v>887926</v>
      </c>
      <c r="EY36" s="76">
        <v>5692927.9680000003</v>
      </c>
      <c r="EZ36" s="76">
        <v>7521903.75</v>
      </c>
      <c r="FA36" s="76">
        <v>156307</v>
      </c>
      <c r="FB36" s="76">
        <v>223042</v>
      </c>
      <c r="FC36" s="76">
        <v>1180591.8559999999</v>
      </c>
      <c r="FD36" s="76">
        <v>1656871.7</v>
      </c>
      <c r="FE36" s="76">
        <v>436763</v>
      </c>
      <c r="FF36" s="76">
        <v>520972</v>
      </c>
      <c r="FG36" s="76">
        <v>2567504.8309999998</v>
      </c>
      <c r="FH36" s="76">
        <v>3457693.03</v>
      </c>
      <c r="FI36" s="75" t="s">
        <v>91</v>
      </c>
      <c r="FJ36" s="76">
        <v>8323</v>
      </c>
      <c r="FK36" s="76">
        <v>231566</v>
      </c>
      <c r="FL36" s="76">
        <v>48740.32</v>
      </c>
      <c r="FM36" s="76">
        <v>151459.57</v>
      </c>
      <c r="FN36" s="76">
        <v>2032</v>
      </c>
      <c r="FO36" s="76">
        <v>10370</v>
      </c>
      <c r="FP36" s="76">
        <v>93320.94</v>
      </c>
      <c r="FQ36" s="76">
        <v>128674.11</v>
      </c>
      <c r="FR36" s="76">
        <v>1</v>
      </c>
      <c r="FS36" s="76">
        <v>153</v>
      </c>
      <c r="FT36" s="76">
        <v>124.2</v>
      </c>
      <c r="FU36" s="76">
        <v>26036</v>
      </c>
      <c r="FV36" s="76">
        <v>150623.77600000001</v>
      </c>
      <c r="FW36" s="76">
        <v>211683.17600000001</v>
      </c>
      <c r="FX36" s="75" t="s">
        <v>91</v>
      </c>
      <c r="FY36" s="76" t="s">
        <v>249</v>
      </c>
      <c r="FZ36" s="76" t="s">
        <v>249</v>
      </c>
      <c r="GA36" s="76" t="s">
        <v>249</v>
      </c>
      <c r="GB36" s="76">
        <v>159</v>
      </c>
      <c r="GC36" s="76">
        <v>12718.627</v>
      </c>
      <c r="GD36" s="76">
        <v>35</v>
      </c>
      <c r="GE36" s="76">
        <v>3995.9119999999998</v>
      </c>
      <c r="GF36" s="76">
        <v>60</v>
      </c>
      <c r="GG36" s="76">
        <v>2296.9769999999999</v>
      </c>
      <c r="GH36" s="76">
        <v>26</v>
      </c>
      <c r="GI36" s="76">
        <v>594.83100000000002</v>
      </c>
      <c r="GJ36" s="76">
        <v>873</v>
      </c>
      <c r="GK36" s="76">
        <v>326050</v>
      </c>
      <c r="GL36" s="76">
        <v>109</v>
      </c>
      <c r="GM36" s="76">
        <v>5450</v>
      </c>
      <c r="GN36" s="75" t="s">
        <v>91</v>
      </c>
      <c r="GO36" s="76">
        <v>764</v>
      </c>
      <c r="GP36" s="76">
        <v>320600</v>
      </c>
      <c r="GQ36" s="76">
        <v>183506</v>
      </c>
      <c r="GR36" s="76">
        <v>276171</v>
      </c>
      <c r="GS36" s="76">
        <v>2697761.0150000001</v>
      </c>
      <c r="GT36" s="76">
        <v>3213158.9</v>
      </c>
      <c r="GU36" s="76">
        <v>2771</v>
      </c>
      <c r="GV36" s="76">
        <v>18377</v>
      </c>
      <c r="GW36" s="76">
        <v>1153119.6810000001</v>
      </c>
      <c r="GX36" s="76">
        <v>1285925.6000000001</v>
      </c>
      <c r="GY36" s="76">
        <v>159927</v>
      </c>
      <c r="GZ36" s="76">
        <v>232290</v>
      </c>
      <c r="HA36" s="76">
        <v>1417081.3019999999</v>
      </c>
      <c r="HB36" s="76">
        <v>1767773.55</v>
      </c>
      <c r="HC36" s="75" t="s">
        <v>91</v>
      </c>
      <c r="HD36" s="76">
        <v>20808</v>
      </c>
      <c r="HE36" s="76">
        <v>25504</v>
      </c>
      <c r="HF36" s="76">
        <v>127560.03200000001</v>
      </c>
      <c r="HG36" s="76">
        <v>159459.75</v>
      </c>
      <c r="HH36" s="76">
        <v>122186</v>
      </c>
      <c r="HI36" s="76">
        <v>161632</v>
      </c>
      <c r="HJ36" s="76">
        <v>454334.74400000001</v>
      </c>
      <c r="HK36" s="76">
        <v>565602.75</v>
      </c>
      <c r="HL36" s="76">
        <v>2220</v>
      </c>
      <c r="HM36" s="76">
        <v>33152</v>
      </c>
      <c r="HN36" s="76">
        <v>6483.7839999999997</v>
      </c>
      <c r="HO36" s="76">
        <v>21202.344000000001</v>
      </c>
      <c r="HP36" s="76">
        <v>428</v>
      </c>
      <c r="HQ36" s="76">
        <v>1946</v>
      </c>
      <c r="HR36" s="76">
        <v>22641.944</v>
      </c>
      <c r="HS36" s="76">
        <v>28302.43</v>
      </c>
      <c r="HT36" s="75" t="s">
        <v>91</v>
      </c>
      <c r="HU36" s="76">
        <v>107815</v>
      </c>
      <c r="HV36" s="76">
        <v>187292</v>
      </c>
      <c r="HW36" s="76">
        <v>2741352.68</v>
      </c>
      <c r="HX36" s="76">
        <v>3096388.72</v>
      </c>
      <c r="HY36" s="76">
        <v>2159</v>
      </c>
      <c r="HZ36" s="76">
        <v>26917</v>
      </c>
      <c r="IA36" s="76">
        <v>1279873.3219999999</v>
      </c>
      <c r="IB36" s="76">
        <v>1378707.79</v>
      </c>
      <c r="IC36" s="76">
        <v>88472</v>
      </c>
      <c r="ID36" s="76">
        <v>130588</v>
      </c>
      <c r="IE36" s="76">
        <v>1268182.686</v>
      </c>
      <c r="IF36" s="76">
        <v>1478146.34</v>
      </c>
      <c r="IG36" s="75" t="s">
        <v>91</v>
      </c>
      <c r="IH36" s="76">
        <v>17184</v>
      </c>
      <c r="II36" s="76">
        <v>29787</v>
      </c>
      <c r="IJ36" s="76">
        <v>193296.67199999999</v>
      </c>
      <c r="IK36" s="76">
        <v>239534.59</v>
      </c>
      <c r="IL36" s="76">
        <v>60530</v>
      </c>
      <c r="IM36" s="76">
        <v>68746</v>
      </c>
      <c r="IN36" s="76">
        <v>610973.18000000005</v>
      </c>
      <c r="IO36" s="76">
        <v>738420.55</v>
      </c>
      <c r="IP36" s="76">
        <v>2095</v>
      </c>
      <c r="IQ36" s="76">
        <v>69479</v>
      </c>
      <c r="IR36" s="76">
        <v>15059.875</v>
      </c>
      <c r="IS36" s="76">
        <v>47092.224999999999</v>
      </c>
      <c r="IT36" s="76">
        <v>180</v>
      </c>
      <c r="IU36" s="76">
        <v>1652</v>
      </c>
      <c r="IV36" s="76">
        <v>19253.351999999999</v>
      </c>
      <c r="IW36" s="76">
        <v>21497.46</v>
      </c>
      <c r="IX36" s="75" t="s">
        <v>91</v>
      </c>
      <c r="IY36" s="76">
        <v>30301</v>
      </c>
      <c r="IZ36" s="76">
        <v>49367</v>
      </c>
      <c r="JA36" s="76">
        <v>636893.50699999998</v>
      </c>
      <c r="JB36" s="76">
        <v>806635.59</v>
      </c>
      <c r="JC36" s="76">
        <v>487</v>
      </c>
      <c r="JD36" s="76">
        <v>4719</v>
      </c>
      <c r="JE36" s="76">
        <v>280175.69900000002</v>
      </c>
      <c r="JF36" s="76">
        <v>324156.59999999998</v>
      </c>
      <c r="JG36" s="76">
        <v>24577</v>
      </c>
      <c r="JH36" s="76">
        <v>35636</v>
      </c>
      <c r="JI36" s="76">
        <v>309833.16200000001</v>
      </c>
      <c r="JJ36" s="76">
        <v>415500.93</v>
      </c>
      <c r="JK36" s="75" t="s">
        <v>91</v>
      </c>
      <c r="JL36" s="76">
        <v>5237</v>
      </c>
      <c r="JM36" s="76">
        <v>9012</v>
      </c>
      <c r="JN36" s="76">
        <v>46884.646000000001</v>
      </c>
      <c r="JO36" s="76">
        <v>66978.06</v>
      </c>
      <c r="JP36" s="76">
        <v>16754</v>
      </c>
      <c r="JQ36" s="76">
        <v>19048</v>
      </c>
      <c r="JR36" s="76">
        <v>152449.58900000001</v>
      </c>
      <c r="JS36" s="76">
        <v>210096.28</v>
      </c>
      <c r="JT36" s="76">
        <v>460</v>
      </c>
      <c r="JU36" s="76">
        <v>11038</v>
      </c>
      <c r="JV36" s="76">
        <v>2120.6660000000002</v>
      </c>
      <c r="JW36" s="76">
        <v>7410.3860000000004</v>
      </c>
      <c r="JX36" s="76">
        <v>28</v>
      </c>
      <c r="JY36" s="76">
        <v>147</v>
      </c>
      <c r="JZ36" s="76">
        <v>1524.377</v>
      </c>
      <c r="KA36" s="76">
        <v>2177.4499999999998</v>
      </c>
    </row>
    <row r="37" spans="1:287" s="67" customFormat="1" ht="11.25" customHeight="1" x14ac:dyDescent="0.15">
      <c r="A37" s="75" t="s">
        <v>251</v>
      </c>
      <c r="B37" s="76">
        <v>7783166</v>
      </c>
      <c r="C37" s="76">
        <v>104607915.00300001</v>
      </c>
      <c r="D37" s="76">
        <v>7739171</v>
      </c>
      <c r="E37" s="76">
        <v>96460894.965000004</v>
      </c>
      <c r="F37" s="76">
        <v>122829414.89399999</v>
      </c>
      <c r="G37" s="76">
        <v>43995</v>
      </c>
      <c r="H37" s="76">
        <v>8147020.0379999997</v>
      </c>
      <c r="I37" s="76">
        <v>5026076</v>
      </c>
      <c r="J37" s="76">
        <v>7234699</v>
      </c>
      <c r="K37" s="76">
        <v>75515374.285999998</v>
      </c>
      <c r="L37" s="76">
        <v>94910621.590000004</v>
      </c>
      <c r="M37" s="75" t="s">
        <v>92</v>
      </c>
      <c r="N37" s="76">
        <v>53896</v>
      </c>
      <c r="O37" s="76">
        <v>506660</v>
      </c>
      <c r="P37" s="76">
        <v>28174529.611000001</v>
      </c>
      <c r="Q37" s="76">
        <v>31495778.73</v>
      </c>
      <c r="R37" s="76">
        <v>3905990</v>
      </c>
      <c r="S37" s="76">
        <v>5133899</v>
      </c>
      <c r="T37" s="76">
        <v>38367883.203000002</v>
      </c>
      <c r="U37" s="76">
        <v>50781645.939999998</v>
      </c>
      <c r="V37" s="76">
        <v>1066190</v>
      </c>
      <c r="W37" s="76">
        <v>1594140</v>
      </c>
      <c r="X37" s="76">
        <v>8972961.4719999991</v>
      </c>
      <c r="Y37" s="76">
        <v>12633196.92</v>
      </c>
      <c r="Z37" s="75" t="s">
        <v>92</v>
      </c>
      <c r="AA37" s="76">
        <v>2455571</v>
      </c>
      <c r="AB37" s="76">
        <v>2782500</v>
      </c>
      <c r="AC37" s="76">
        <v>18931723.048999999</v>
      </c>
      <c r="AD37" s="76">
        <v>25189020.82</v>
      </c>
      <c r="AE37" s="76">
        <v>49734</v>
      </c>
      <c r="AF37" s="76">
        <v>1190393</v>
      </c>
      <c r="AG37" s="76">
        <v>261168.897</v>
      </c>
      <c r="AH37" s="76">
        <v>792704.35699999996</v>
      </c>
      <c r="AI37" s="76">
        <v>5375</v>
      </c>
      <c r="AJ37" s="76">
        <v>28199</v>
      </c>
      <c r="AK37" s="76">
        <v>258008.36199999999</v>
      </c>
      <c r="AL37" s="76">
        <v>349982.34</v>
      </c>
      <c r="AM37" s="75" t="s">
        <v>92</v>
      </c>
      <c r="AN37" s="76">
        <v>5</v>
      </c>
      <c r="AO37" s="76">
        <v>141</v>
      </c>
      <c r="AP37" s="76">
        <v>105.1</v>
      </c>
      <c r="AQ37" s="76">
        <v>236892</v>
      </c>
      <c r="AR37" s="76">
        <v>1122147.5830000001</v>
      </c>
      <c r="AS37" s="76">
        <v>1587060.1869999999</v>
      </c>
      <c r="AT37" s="76">
        <v>1</v>
      </c>
      <c r="AU37" s="76">
        <v>25.6</v>
      </c>
      <c r="AV37" s="76">
        <v>25.6</v>
      </c>
      <c r="AW37" s="76">
        <v>1085</v>
      </c>
      <c r="AX37" s="76">
        <v>75159.816999999995</v>
      </c>
      <c r="AY37" s="76">
        <v>383</v>
      </c>
      <c r="AZ37" s="76">
        <v>17976.839</v>
      </c>
      <c r="BA37" s="75" t="s">
        <v>92</v>
      </c>
      <c r="BB37" s="76">
        <v>315</v>
      </c>
      <c r="BC37" s="76">
        <v>10070.508</v>
      </c>
      <c r="BD37" s="76">
        <v>184</v>
      </c>
      <c r="BE37" s="76">
        <v>5289.357</v>
      </c>
      <c r="BF37" s="76">
        <v>35284</v>
      </c>
      <c r="BG37" s="76">
        <v>899746</v>
      </c>
      <c r="BH37" s="76">
        <v>4728918.1710000001</v>
      </c>
      <c r="BI37" s="76">
        <v>591</v>
      </c>
      <c r="BJ37" s="76">
        <v>29279.7</v>
      </c>
      <c r="BK37" s="76">
        <v>5197</v>
      </c>
      <c r="BL37" s="76">
        <v>2181043.1660000002</v>
      </c>
      <c r="BM37" s="75" t="s">
        <v>92</v>
      </c>
      <c r="BN37" s="76">
        <v>2923</v>
      </c>
      <c r="BO37" s="76">
        <v>248193</v>
      </c>
      <c r="BP37" s="76">
        <v>1207779.0009999999</v>
      </c>
      <c r="BQ37" s="76">
        <v>7840</v>
      </c>
      <c r="BR37" s="76">
        <v>128289.21400000001</v>
      </c>
      <c r="BS37" s="76">
        <v>5444</v>
      </c>
      <c r="BT37" s="76">
        <v>135556.353</v>
      </c>
      <c r="BU37" s="76" t="s">
        <v>252</v>
      </c>
      <c r="BV37" s="76" t="s">
        <v>252</v>
      </c>
      <c r="BW37" s="76">
        <v>15251</v>
      </c>
      <c r="BX37" s="76">
        <v>372342.08799999999</v>
      </c>
      <c r="BY37" s="76">
        <v>9308</v>
      </c>
      <c r="BZ37" s="76">
        <v>221425.87</v>
      </c>
      <c r="CA37" s="76">
        <v>5943</v>
      </c>
      <c r="CB37" s="76">
        <v>150916.21799999999</v>
      </c>
      <c r="CC37" s="75" t="s">
        <v>92</v>
      </c>
      <c r="CD37" s="76">
        <v>2885171</v>
      </c>
      <c r="CE37" s="76">
        <v>4078886</v>
      </c>
      <c r="CF37" s="76">
        <v>41465055.704999998</v>
      </c>
      <c r="CG37" s="76">
        <v>52964360.939999998</v>
      </c>
      <c r="CH37" s="76">
        <v>27654</v>
      </c>
      <c r="CI37" s="76">
        <v>221315</v>
      </c>
      <c r="CJ37" s="76">
        <v>14375983.568</v>
      </c>
      <c r="CK37" s="76">
        <v>16116860.640000001</v>
      </c>
      <c r="CL37" s="76">
        <v>2204177</v>
      </c>
      <c r="CM37" s="76">
        <v>2851026</v>
      </c>
      <c r="CN37" s="76">
        <v>21405276.098999999</v>
      </c>
      <c r="CO37" s="76">
        <v>28763249.41</v>
      </c>
      <c r="CP37" s="75" t="s">
        <v>92</v>
      </c>
      <c r="CQ37" s="76">
        <v>653340</v>
      </c>
      <c r="CR37" s="76">
        <v>1006545</v>
      </c>
      <c r="CS37" s="76">
        <v>5683796.0379999997</v>
      </c>
      <c r="CT37" s="76">
        <v>8084250.8899999997</v>
      </c>
      <c r="CU37" s="76">
        <v>1397239</v>
      </c>
      <c r="CV37" s="76">
        <v>1557581</v>
      </c>
      <c r="CW37" s="76">
        <v>10609308.129000001</v>
      </c>
      <c r="CX37" s="76">
        <v>14380725.75</v>
      </c>
      <c r="CY37" s="76">
        <v>25909</v>
      </c>
      <c r="CZ37" s="76">
        <v>506627</v>
      </c>
      <c r="DA37" s="76">
        <v>110404.336</v>
      </c>
      <c r="DB37" s="76">
        <v>340054.97600000002</v>
      </c>
      <c r="DC37" s="75" t="s">
        <v>92</v>
      </c>
      <c r="DD37" s="76">
        <v>1025</v>
      </c>
      <c r="DE37" s="76">
        <v>6562</v>
      </c>
      <c r="DF37" s="76">
        <v>60450.487999999998</v>
      </c>
      <c r="DG37" s="76">
        <v>82581.759999999995</v>
      </c>
      <c r="DH37" s="76">
        <v>4</v>
      </c>
      <c r="DI37" s="76">
        <v>122</v>
      </c>
      <c r="DJ37" s="76">
        <v>94.9</v>
      </c>
      <c r="DK37" s="76">
        <v>168789</v>
      </c>
      <c r="DL37" s="76">
        <v>749306.93099999998</v>
      </c>
      <c r="DM37" s="76">
        <v>1062460.2220000001</v>
      </c>
      <c r="DN37" s="76">
        <v>1</v>
      </c>
      <c r="DO37" s="76">
        <v>25.6</v>
      </c>
      <c r="DP37" s="76">
        <v>25.6</v>
      </c>
      <c r="DQ37" s="75" t="s">
        <v>92</v>
      </c>
      <c r="DR37" s="76">
        <v>790</v>
      </c>
      <c r="DS37" s="76">
        <v>51802.212</v>
      </c>
      <c r="DT37" s="76">
        <v>270</v>
      </c>
      <c r="DU37" s="76">
        <v>10504.227000000001</v>
      </c>
      <c r="DV37" s="76">
        <v>158</v>
      </c>
      <c r="DW37" s="76">
        <v>5061.3639999999996</v>
      </c>
      <c r="DX37" s="76">
        <v>115</v>
      </c>
      <c r="DY37" s="76">
        <v>3014.91</v>
      </c>
      <c r="DZ37" s="76">
        <v>41623</v>
      </c>
      <c r="EA37" s="76">
        <v>1147939</v>
      </c>
      <c r="EB37" s="76">
        <v>7239302.8720000004</v>
      </c>
      <c r="EC37" s="76">
        <v>35284</v>
      </c>
      <c r="ED37" s="76">
        <v>899746</v>
      </c>
      <c r="EE37" s="76">
        <v>4728918.1710000001</v>
      </c>
      <c r="EF37" s="76">
        <v>354</v>
      </c>
      <c r="EG37" s="76">
        <v>17429.7</v>
      </c>
      <c r="EH37" s="75" t="s">
        <v>92</v>
      </c>
      <c r="EI37" s="76">
        <v>3062</v>
      </c>
      <c r="EJ37" s="76">
        <v>1285176</v>
      </c>
      <c r="EK37" s="76">
        <v>2923</v>
      </c>
      <c r="EL37" s="76">
        <v>248193</v>
      </c>
      <c r="EM37" s="76">
        <v>1207779.0009999999</v>
      </c>
      <c r="EN37" s="76">
        <v>1806719</v>
      </c>
      <c r="EO37" s="76">
        <v>2612531</v>
      </c>
      <c r="EP37" s="76">
        <v>25931440.057999998</v>
      </c>
      <c r="EQ37" s="76">
        <v>32583837.879999999</v>
      </c>
      <c r="ER37" s="76">
        <v>20221</v>
      </c>
      <c r="ES37" s="76">
        <v>218464</v>
      </c>
      <c r="ET37" s="76">
        <v>9999293.9940000009</v>
      </c>
      <c r="EU37" s="76">
        <v>11249091.199999999</v>
      </c>
      <c r="EV37" s="75" t="s">
        <v>92</v>
      </c>
      <c r="EW37" s="76">
        <v>1430855</v>
      </c>
      <c r="EX37" s="76">
        <v>1899753</v>
      </c>
      <c r="EY37" s="76">
        <v>13225559.07</v>
      </c>
      <c r="EZ37" s="76">
        <v>17530767.079999998</v>
      </c>
      <c r="FA37" s="76">
        <v>355643</v>
      </c>
      <c r="FB37" s="76">
        <v>494314</v>
      </c>
      <c r="FC37" s="76">
        <v>2706586.9939999999</v>
      </c>
      <c r="FD37" s="76">
        <v>3803979.6</v>
      </c>
      <c r="FE37" s="76">
        <v>877281</v>
      </c>
      <c r="FF37" s="76">
        <v>1020107</v>
      </c>
      <c r="FG37" s="76">
        <v>6307607.3329999996</v>
      </c>
      <c r="FH37" s="76">
        <v>8340181.0499999998</v>
      </c>
      <c r="FI37" s="75" t="s">
        <v>92</v>
      </c>
      <c r="FJ37" s="76">
        <v>18107</v>
      </c>
      <c r="FK37" s="76">
        <v>521735</v>
      </c>
      <c r="FL37" s="76">
        <v>114540.356</v>
      </c>
      <c r="FM37" s="76">
        <v>341864.77600000001</v>
      </c>
      <c r="FN37" s="76">
        <v>4014</v>
      </c>
      <c r="FO37" s="76">
        <v>19625</v>
      </c>
      <c r="FP37" s="76">
        <v>175843.30600000001</v>
      </c>
      <c r="FQ37" s="76">
        <v>241165.07</v>
      </c>
      <c r="FR37" s="76">
        <v>1</v>
      </c>
      <c r="FS37" s="76">
        <v>19</v>
      </c>
      <c r="FT37" s="76">
        <v>10.199999999999999</v>
      </c>
      <c r="FU37" s="76">
        <v>68103</v>
      </c>
      <c r="FV37" s="76">
        <v>372840.652</v>
      </c>
      <c r="FW37" s="76">
        <v>524599.96499999997</v>
      </c>
      <c r="FX37" s="75" t="s">
        <v>92</v>
      </c>
      <c r="FY37" s="76" t="s">
        <v>252</v>
      </c>
      <c r="FZ37" s="76" t="s">
        <v>252</v>
      </c>
      <c r="GA37" s="76" t="s">
        <v>252</v>
      </c>
      <c r="GB37" s="76">
        <v>295</v>
      </c>
      <c r="GC37" s="76">
        <v>23357.605</v>
      </c>
      <c r="GD37" s="76">
        <v>113</v>
      </c>
      <c r="GE37" s="76">
        <v>7472.6120000000001</v>
      </c>
      <c r="GF37" s="76">
        <v>157</v>
      </c>
      <c r="GG37" s="76">
        <v>5009.1440000000002</v>
      </c>
      <c r="GH37" s="76">
        <v>69</v>
      </c>
      <c r="GI37" s="76">
        <v>2274.4470000000001</v>
      </c>
      <c r="GJ37" s="76">
        <v>2372</v>
      </c>
      <c r="GK37" s="76">
        <v>907717.16599999997</v>
      </c>
      <c r="GL37" s="76">
        <v>237</v>
      </c>
      <c r="GM37" s="76">
        <v>11850</v>
      </c>
      <c r="GN37" s="75" t="s">
        <v>92</v>
      </c>
      <c r="GO37" s="76">
        <v>2135</v>
      </c>
      <c r="GP37" s="76">
        <v>895867.16599999997</v>
      </c>
      <c r="GQ37" s="76">
        <v>361892</v>
      </c>
      <c r="GR37" s="76">
        <v>512147</v>
      </c>
      <c r="GS37" s="76">
        <v>5600148.2470000004</v>
      </c>
      <c r="GT37" s="76">
        <v>6653335.4299999997</v>
      </c>
      <c r="GU37" s="76">
        <v>5051</v>
      </c>
      <c r="GV37" s="76">
        <v>33577</v>
      </c>
      <c r="GW37" s="76">
        <v>2398158.503</v>
      </c>
      <c r="GX37" s="76">
        <v>2652386.96</v>
      </c>
      <c r="GY37" s="76">
        <v>317409</v>
      </c>
      <c r="GZ37" s="76">
        <v>430663</v>
      </c>
      <c r="HA37" s="76">
        <v>2929361.1519999998</v>
      </c>
      <c r="HB37" s="76">
        <v>3660178.59</v>
      </c>
      <c r="HC37" s="75" t="s">
        <v>92</v>
      </c>
      <c r="HD37" s="76">
        <v>39432</v>
      </c>
      <c r="HE37" s="76">
        <v>47907</v>
      </c>
      <c r="HF37" s="76">
        <v>272628.592</v>
      </c>
      <c r="HG37" s="76">
        <v>340769.88</v>
      </c>
      <c r="HH37" s="76">
        <v>191608</v>
      </c>
      <c r="HI37" s="76">
        <v>241351</v>
      </c>
      <c r="HJ37" s="76">
        <v>776234.89899999998</v>
      </c>
      <c r="HK37" s="76">
        <v>959749.51</v>
      </c>
      <c r="HL37" s="76">
        <v>3897</v>
      </c>
      <c r="HM37" s="76">
        <v>63715</v>
      </c>
      <c r="HN37" s="76">
        <v>13566.084000000001</v>
      </c>
      <c r="HO37" s="76">
        <v>41289.184000000001</v>
      </c>
      <c r="HP37" s="76">
        <v>488</v>
      </c>
      <c r="HQ37" s="76">
        <v>2513</v>
      </c>
      <c r="HR37" s="76">
        <v>28252.671999999999</v>
      </c>
      <c r="HS37" s="76">
        <v>35315.839999999997</v>
      </c>
      <c r="HT37" s="75" t="s">
        <v>92</v>
      </c>
      <c r="HU37" s="76">
        <v>264533</v>
      </c>
      <c r="HV37" s="76">
        <v>435967</v>
      </c>
      <c r="HW37" s="76">
        <v>6643072.9800000004</v>
      </c>
      <c r="HX37" s="76">
        <v>7503608.4900000002</v>
      </c>
      <c r="HY37" s="76">
        <v>4889</v>
      </c>
      <c r="HZ37" s="76">
        <v>56472</v>
      </c>
      <c r="IA37" s="76">
        <v>3117321.58</v>
      </c>
      <c r="IB37" s="76">
        <v>3343837.54</v>
      </c>
      <c r="IC37" s="76">
        <v>215313</v>
      </c>
      <c r="ID37" s="76">
        <v>306770</v>
      </c>
      <c r="IE37" s="76">
        <v>3056629.2259999998</v>
      </c>
      <c r="IF37" s="76">
        <v>3576884.92</v>
      </c>
      <c r="IG37" s="75" t="s">
        <v>92</v>
      </c>
      <c r="IH37" s="76">
        <v>44331</v>
      </c>
      <c r="II37" s="76">
        <v>72725</v>
      </c>
      <c r="IJ37" s="76">
        <v>469122.174</v>
      </c>
      <c r="IK37" s="76">
        <v>582886.03</v>
      </c>
      <c r="IL37" s="76">
        <v>144374</v>
      </c>
      <c r="IM37" s="76">
        <v>163397</v>
      </c>
      <c r="IN37" s="76">
        <v>1611138.0919999999</v>
      </c>
      <c r="IO37" s="76">
        <v>1919427.13</v>
      </c>
      <c r="IP37" s="76">
        <v>4641</v>
      </c>
      <c r="IQ37" s="76">
        <v>138831</v>
      </c>
      <c r="IR37" s="76">
        <v>31052.195</v>
      </c>
      <c r="IS37" s="76">
        <v>94816.184999999998</v>
      </c>
      <c r="IT37" s="76">
        <v>289</v>
      </c>
      <c r="IU37" s="76">
        <v>1698</v>
      </c>
      <c r="IV37" s="76">
        <v>18733.882000000001</v>
      </c>
      <c r="IW37" s="76">
        <v>22042.26</v>
      </c>
      <c r="IX37" s="75" t="s">
        <v>92</v>
      </c>
      <c r="IY37" s="76">
        <v>69653</v>
      </c>
      <c r="IZ37" s="76">
        <v>107315</v>
      </c>
      <c r="JA37" s="76">
        <v>1475805.5430000001</v>
      </c>
      <c r="JB37" s="76">
        <v>1858814.28</v>
      </c>
      <c r="JC37" s="76">
        <v>1132</v>
      </c>
      <c r="JD37" s="76">
        <v>10409</v>
      </c>
      <c r="JE37" s="76">
        <v>681930.46900000004</v>
      </c>
      <c r="JF37" s="76">
        <v>785989.35</v>
      </c>
      <c r="JG37" s="76">
        <v>55645</v>
      </c>
      <c r="JH37" s="76">
        <v>76350</v>
      </c>
      <c r="JI37" s="76">
        <v>680418.80799999996</v>
      </c>
      <c r="JJ37" s="76">
        <v>910744.53</v>
      </c>
      <c r="JK37" s="75" t="s">
        <v>92</v>
      </c>
      <c r="JL37" s="76">
        <v>12876</v>
      </c>
      <c r="JM37" s="76">
        <v>20556</v>
      </c>
      <c r="JN37" s="76">
        <v>113456.266</v>
      </c>
      <c r="JO37" s="76">
        <v>162080.4</v>
      </c>
      <c r="JP37" s="76">
        <v>36677</v>
      </c>
      <c r="JQ37" s="76">
        <v>41415</v>
      </c>
      <c r="JR37" s="76">
        <v>403669.495</v>
      </c>
      <c r="JS37" s="76">
        <v>548686.89</v>
      </c>
      <c r="JT37" s="76">
        <v>1077</v>
      </c>
      <c r="JU37" s="76">
        <v>23200</v>
      </c>
      <c r="JV37" s="76">
        <v>5172.01</v>
      </c>
      <c r="JW37" s="76">
        <v>15968.42</v>
      </c>
      <c r="JX37" s="76">
        <v>47</v>
      </c>
      <c r="JY37" s="76">
        <v>314</v>
      </c>
      <c r="JZ37" s="76">
        <v>2980.6860000000001</v>
      </c>
      <c r="KA37" s="76">
        <v>4193.25</v>
      </c>
    </row>
    <row r="38" spans="1:287" s="67" customFormat="1" ht="7.5" customHeight="1" x14ac:dyDescent="0.15">
      <c r="A38" s="75"/>
      <c r="B38" s="76"/>
      <c r="C38" s="76"/>
      <c r="D38" s="76"/>
      <c r="E38" s="76"/>
      <c r="F38" s="76"/>
      <c r="G38" s="76"/>
      <c r="H38" s="76"/>
      <c r="I38" s="76"/>
      <c r="J38" s="76"/>
      <c r="K38" s="76"/>
      <c r="L38" s="76"/>
      <c r="M38" s="75"/>
      <c r="N38" s="76"/>
      <c r="O38" s="76"/>
      <c r="P38" s="76"/>
      <c r="Q38" s="76"/>
      <c r="R38" s="76"/>
      <c r="S38" s="76"/>
      <c r="T38" s="76"/>
      <c r="U38" s="76"/>
      <c r="V38" s="76"/>
      <c r="W38" s="76"/>
      <c r="X38" s="76"/>
      <c r="Y38" s="76"/>
      <c r="Z38" s="75"/>
      <c r="AA38" s="76"/>
      <c r="AB38" s="76"/>
      <c r="AC38" s="76"/>
      <c r="AD38" s="76"/>
      <c r="AE38" s="76"/>
      <c r="AF38" s="76"/>
      <c r="AG38" s="76"/>
      <c r="AH38" s="76"/>
      <c r="AI38" s="76"/>
      <c r="AJ38" s="76"/>
      <c r="AK38" s="76"/>
      <c r="AL38" s="76"/>
      <c r="AM38" s="75"/>
      <c r="AN38" s="76"/>
      <c r="AO38" s="76"/>
      <c r="AP38" s="76"/>
      <c r="AQ38" s="76"/>
      <c r="AR38" s="76"/>
      <c r="AS38" s="76"/>
      <c r="AT38" s="76"/>
      <c r="AU38" s="76"/>
      <c r="AV38" s="76"/>
      <c r="AW38" s="76"/>
      <c r="AX38" s="76"/>
      <c r="AY38" s="76"/>
      <c r="AZ38" s="76"/>
      <c r="BA38" s="75"/>
      <c r="BB38" s="76"/>
      <c r="BC38" s="76"/>
      <c r="BD38" s="76"/>
      <c r="BE38" s="76"/>
      <c r="BF38" s="76"/>
      <c r="BG38" s="76"/>
      <c r="BH38" s="76"/>
      <c r="BI38" s="76"/>
      <c r="BJ38" s="76"/>
      <c r="BK38" s="76"/>
      <c r="BL38" s="76"/>
      <c r="BM38" s="75"/>
      <c r="BN38" s="76"/>
      <c r="BO38" s="76"/>
      <c r="BP38" s="76"/>
      <c r="BQ38" s="76"/>
      <c r="BR38" s="76"/>
      <c r="BS38" s="76"/>
      <c r="BT38" s="76"/>
      <c r="BU38" s="76"/>
      <c r="BV38" s="76"/>
      <c r="BW38" s="76"/>
      <c r="BX38" s="76"/>
      <c r="BY38" s="76"/>
      <c r="BZ38" s="76"/>
      <c r="CA38" s="76"/>
      <c r="CB38" s="76"/>
      <c r="CC38" s="75"/>
      <c r="CD38" s="76"/>
      <c r="CE38" s="76"/>
      <c r="CF38" s="76"/>
      <c r="CG38" s="76"/>
      <c r="CH38" s="76"/>
      <c r="CI38" s="76"/>
      <c r="CJ38" s="76"/>
      <c r="CK38" s="76"/>
      <c r="CL38" s="76"/>
      <c r="CM38" s="76"/>
      <c r="CN38" s="76"/>
      <c r="CO38" s="76"/>
      <c r="CP38" s="75"/>
      <c r="CQ38" s="76"/>
      <c r="CR38" s="76"/>
      <c r="CS38" s="76"/>
      <c r="CT38" s="76"/>
      <c r="CU38" s="76"/>
      <c r="CV38" s="76"/>
      <c r="CW38" s="76"/>
      <c r="CX38" s="76"/>
      <c r="CY38" s="76"/>
      <c r="CZ38" s="76"/>
      <c r="DA38" s="76"/>
      <c r="DB38" s="76"/>
      <c r="DC38" s="75"/>
      <c r="DD38" s="76"/>
      <c r="DE38" s="76"/>
      <c r="DF38" s="76"/>
      <c r="DG38" s="76"/>
      <c r="DH38" s="76"/>
      <c r="DI38" s="76"/>
      <c r="DJ38" s="76"/>
      <c r="DK38" s="76"/>
      <c r="DL38" s="76"/>
      <c r="DM38" s="76"/>
      <c r="DN38" s="76"/>
      <c r="DO38" s="76"/>
      <c r="DP38" s="76"/>
      <c r="DQ38" s="75"/>
      <c r="DR38" s="76"/>
      <c r="DS38" s="76"/>
      <c r="DT38" s="76"/>
      <c r="DU38" s="76"/>
      <c r="DV38" s="76"/>
      <c r="DW38" s="76"/>
      <c r="DX38" s="76"/>
      <c r="DY38" s="76"/>
      <c r="DZ38" s="76"/>
      <c r="EA38" s="76"/>
      <c r="EB38" s="76"/>
      <c r="EC38" s="76"/>
      <c r="ED38" s="76"/>
      <c r="EE38" s="76"/>
      <c r="EF38" s="76"/>
      <c r="EG38" s="76"/>
      <c r="EH38" s="75"/>
      <c r="EI38" s="76"/>
      <c r="EJ38" s="76"/>
      <c r="EK38" s="76"/>
      <c r="EL38" s="76"/>
      <c r="EM38" s="76"/>
      <c r="EN38" s="76"/>
      <c r="EO38" s="76"/>
      <c r="EP38" s="76"/>
      <c r="EQ38" s="76"/>
      <c r="ER38" s="76"/>
      <c r="ES38" s="76"/>
      <c r="ET38" s="76"/>
      <c r="EU38" s="76"/>
      <c r="EV38" s="75"/>
      <c r="EW38" s="76"/>
      <c r="EX38" s="76"/>
      <c r="EY38" s="76"/>
      <c r="EZ38" s="76"/>
      <c r="FA38" s="76"/>
      <c r="FB38" s="76"/>
      <c r="FC38" s="76"/>
      <c r="FD38" s="76"/>
      <c r="FE38" s="76"/>
      <c r="FF38" s="76"/>
      <c r="FG38" s="76"/>
      <c r="FH38" s="76"/>
      <c r="FI38" s="75"/>
      <c r="FJ38" s="76"/>
      <c r="FK38" s="76"/>
      <c r="FL38" s="76"/>
      <c r="FM38" s="76"/>
      <c r="FN38" s="76"/>
      <c r="FO38" s="76"/>
      <c r="FP38" s="76"/>
      <c r="FQ38" s="76"/>
      <c r="FR38" s="76"/>
      <c r="FS38" s="76"/>
      <c r="FT38" s="76"/>
      <c r="FU38" s="76"/>
      <c r="FV38" s="76"/>
      <c r="FW38" s="76"/>
      <c r="FX38" s="75"/>
      <c r="FY38" s="76"/>
      <c r="FZ38" s="76"/>
      <c r="GA38" s="76"/>
      <c r="GB38" s="76"/>
      <c r="GC38" s="76"/>
      <c r="GD38" s="76"/>
      <c r="GE38" s="76"/>
      <c r="GF38" s="76"/>
      <c r="GG38" s="76"/>
      <c r="GH38" s="76"/>
      <c r="GI38" s="76"/>
      <c r="GJ38" s="76"/>
      <c r="GK38" s="76"/>
      <c r="GL38" s="76"/>
      <c r="GM38" s="76"/>
      <c r="GN38" s="75"/>
      <c r="GO38" s="76"/>
      <c r="GP38" s="76"/>
      <c r="GQ38" s="76"/>
      <c r="GR38" s="76"/>
      <c r="GS38" s="76"/>
      <c r="GT38" s="76"/>
      <c r="GU38" s="76"/>
      <c r="GV38" s="76"/>
      <c r="GW38" s="76"/>
      <c r="GX38" s="76"/>
      <c r="GY38" s="76"/>
      <c r="GZ38" s="76"/>
      <c r="HA38" s="76"/>
      <c r="HB38" s="76"/>
      <c r="HC38" s="75"/>
      <c r="HD38" s="76"/>
      <c r="HE38" s="76"/>
      <c r="HF38" s="76"/>
      <c r="HG38" s="76"/>
      <c r="HH38" s="76"/>
      <c r="HI38" s="76"/>
      <c r="HJ38" s="76"/>
      <c r="HK38" s="76"/>
      <c r="HL38" s="76"/>
      <c r="HM38" s="76"/>
      <c r="HN38" s="76"/>
      <c r="HO38" s="76"/>
      <c r="HP38" s="76"/>
      <c r="HQ38" s="76"/>
      <c r="HR38" s="76"/>
      <c r="HS38" s="76"/>
      <c r="HT38" s="75"/>
      <c r="HU38" s="76"/>
      <c r="HV38" s="76"/>
      <c r="HW38" s="76"/>
      <c r="HX38" s="76"/>
      <c r="HY38" s="76"/>
      <c r="HZ38" s="76"/>
      <c r="IA38" s="76"/>
      <c r="IB38" s="76"/>
      <c r="IC38" s="76"/>
      <c r="ID38" s="76"/>
      <c r="IE38" s="76"/>
      <c r="IF38" s="76"/>
      <c r="IG38" s="75"/>
      <c r="IH38" s="76"/>
      <c r="II38" s="76"/>
      <c r="IJ38" s="76"/>
      <c r="IK38" s="76"/>
      <c r="IL38" s="76"/>
      <c r="IM38" s="76"/>
      <c r="IN38" s="76"/>
      <c r="IO38" s="76"/>
      <c r="IP38" s="76"/>
      <c r="IQ38" s="76"/>
      <c r="IR38" s="76"/>
      <c r="IS38" s="76"/>
      <c r="IT38" s="76"/>
      <c r="IU38" s="76"/>
      <c r="IV38" s="76"/>
      <c r="IW38" s="76"/>
      <c r="IX38" s="75"/>
      <c r="IY38" s="76"/>
      <c r="IZ38" s="76"/>
      <c r="JA38" s="76"/>
      <c r="JB38" s="76"/>
      <c r="JC38" s="76"/>
      <c r="JD38" s="76"/>
      <c r="JE38" s="76"/>
      <c r="JF38" s="76"/>
      <c r="JG38" s="76"/>
      <c r="JH38" s="76"/>
      <c r="JI38" s="76"/>
      <c r="JJ38" s="76"/>
      <c r="JK38" s="75"/>
      <c r="JL38" s="76"/>
      <c r="JM38" s="76"/>
      <c r="JN38" s="76"/>
      <c r="JO38" s="76"/>
      <c r="JP38" s="76"/>
      <c r="JQ38" s="76"/>
      <c r="JR38" s="76"/>
      <c r="JS38" s="76"/>
      <c r="JT38" s="76"/>
      <c r="JU38" s="76"/>
      <c r="JV38" s="76"/>
      <c r="JW38" s="76"/>
      <c r="JX38" s="76"/>
      <c r="JY38" s="76"/>
      <c r="JZ38" s="76"/>
      <c r="KA38" s="76"/>
    </row>
    <row r="39" spans="1:287" s="67" customFormat="1" ht="11.25" customHeight="1" x14ac:dyDescent="0.15">
      <c r="A39" s="75" t="s">
        <v>253</v>
      </c>
      <c r="B39" s="76">
        <v>9752504</v>
      </c>
      <c r="C39" s="76">
        <v>126206082.667</v>
      </c>
      <c r="D39" s="76">
        <v>9699989</v>
      </c>
      <c r="E39" s="76">
        <v>116912147.70100001</v>
      </c>
      <c r="F39" s="76">
        <v>149549123.07100001</v>
      </c>
      <c r="G39" s="76">
        <v>52515</v>
      </c>
      <c r="H39" s="76">
        <v>9293934.966</v>
      </c>
      <c r="I39" s="76">
        <v>6379683</v>
      </c>
      <c r="J39" s="76">
        <v>9470167</v>
      </c>
      <c r="K39" s="76">
        <v>93261370.447999999</v>
      </c>
      <c r="L39" s="76">
        <v>118595857.91</v>
      </c>
      <c r="M39" s="75" t="s">
        <v>93</v>
      </c>
      <c r="N39" s="76">
        <v>64760</v>
      </c>
      <c r="O39" s="76">
        <v>563449</v>
      </c>
      <c r="P39" s="76">
        <v>31985199.629000001</v>
      </c>
      <c r="Q39" s="76">
        <v>36210958.649999999</v>
      </c>
      <c r="R39" s="76">
        <v>4854915</v>
      </c>
      <c r="S39" s="76">
        <v>6778609</v>
      </c>
      <c r="T39" s="76">
        <v>49055091.344999999</v>
      </c>
      <c r="U39" s="76">
        <v>65181542.659999996</v>
      </c>
      <c r="V39" s="76">
        <v>1460008</v>
      </c>
      <c r="W39" s="76">
        <v>2128109</v>
      </c>
      <c r="X39" s="76">
        <v>12221079.473999999</v>
      </c>
      <c r="Y39" s="76">
        <v>17203356.600000001</v>
      </c>
      <c r="Z39" s="75" t="s">
        <v>93</v>
      </c>
      <c r="AA39" s="76">
        <v>2991970</v>
      </c>
      <c r="AB39" s="76">
        <v>3510830</v>
      </c>
      <c r="AC39" s="76">
        <v>20258328.929000001</v>
      </c>
      <c r="AD39" s="76">
        <v>27312673.960000001</v>
      </c>
      <c r="AE39" s="76">
        <v>55418</v>
      </c>
      <c r="AF39" s="76">
        <v>1287665</v>
      </c>
      <c r="AG39" s="76">
        <v>280858.12099999998</v>
      </c>
      <c r="AH39" s="76">
        <v>854960.31499999994</v>
      </c>
      <c r="AI39" s="76">
        <v>8931</v>
      </c>
      <c r="AJ39" s="76">
        <v>65672</v>
      </c>
      <c r="AK39" s="76">
        <v>624158.68500000006</v>
      </c>
      <c r="AL39" s="76">
        <v>827652.29</v>
      </c>
      <c r="AM39" s="75" t="s">
        <v>93</v>
      </c>
      <c r="AN39" s="76">
        <v>9</v>
      </c>
      <c r="AO39" s="76">
        <v>273</v>
      </c>
      <c r="AP39" s="76">
        <v>172.5</v>
      </c>
      <c r="AQ39" s="76">
        <v>294990</v>
      </c>
      <c r="AR39" s="76">
        <v>1385347.15</v>
      </c>
      <c r="AS39" s="76">
        <v>1957959.6140000001</v>
      </c>
      <c r="AT39" s="76">
        <v>3</v>
      </c>
      <c r="AU39" s="76">
        <v>18.981999999999999</v>
      </c>
      <c r="AV39" s="76">
        <v>18.981999999999999</v>
      </c>
      <c r="AW39" s="76">
        <v>3277</v>
      </c>
      <c r="AX39" s="76">
        <v>342084.54700000002</v>
      </c>
      <c r="AY39" s="76">
        <v>753</v>
      </c>
      <c r="AZ39" s="76">
        <v>32832.673999999999</v>
      </c>
      <c r="BA39" s="75" t="s">
        <v>93</v>
      </c>
      <c r="BB39" s="76">
        <v>1299</v>
      </c>
      <c r="BC39" s="76">
        <v>106892.746</v>
      </c>
      <c r="BD39" s="76">
        <v>1065</v>
      </c>
      <c r="BE39" s="76">
        <v>52668.853000000003</v>
      </c>
      <c r="BF39" s="76">
        <v>42826</v>
      </c>
      <c r="BG39" s="76">
        <v>1003951</v>
      </c>
      <c r="BH39" s="76">
        <v>5470332.2920000004</v>
      </c>
      <c r="BI39" s="76">
        <v>822</v>
      </c>
      <c r="BJ39" s="76">
        <v>40960.6</v>
      </c>
      <c r="BK39" s="76">
        <v>5845</v>
      </c>
      <c r="BL39" s="76">
        <v>2452895.39</v>
      </c>
      <c r="BM39" s="75" t="s">
        <v>93</v>
      </c>
      <c r="BN39" s="76">
        <v>3022</v>
      </c>
      <c r="BO39" s="76">
        <v>260657</v>
      </c>
      <c r="BP39" s="76">
        <v>1329746.6839999999</v>
      </c>
      <c r="BQ39" s="76">
        <v>10195</v>
      </c>
      <c r="BR39" s="76">
        <v>236123.122</v>
      </c>
      <c r="BS39" s="76">
        <v>7813</v>
      </c>
      <c r="BT39" s="76">
        <v>331290.071</v>
      </c>
      <c r="BU39" s="76">
        <v>1</v>
      </c>
      <c r="BV39" s="76">
        <v>0.873</v>
      </c>
      <c r="BW39" s="76">
        <v>24402</v>
      </c>
      <c r="BX39" s="76">
        <v>1101892.013</v>
      </c>
      <c r="BY39" s="76">
        <v>14225</v>
      </c>
      <c r="BZ39" s="76">
        <v>611040.34299999999</v>
      </c>
      <c r="CA39" s="76">
        <v>10177</v>
      </c>
      <c r="CB39" s="76">
        <v>490851.67</v>
      </c>
      <c r="CC39" s="75" t="s">
        <v>93</v>
      </c>
      <c r="CD39" s="76">
        <v>3433825</v>
      </c>
      <c r="CE39" s="76">
        <v>5054641</v>
      </c>
      <c r="CF39" s="76">
        <v>49630777.299000002</v>
      </c>
      <c r="CG39" s="76">
        <v>63857599.479999997</v>
      </c>
      <c r="CH39" s="76">
        <v>32637</v>
      </c>
      <c r="CI39" s="76">
        <v>248614</v>
      </c>
      <c r="CJ39" s="76">
        <v>16346178.323000001</v>
      </c>
      <c r="CK39" s="76">
        <v>18415051.890000001</v>
      </c>
      <c r="CL39" s="76">
        <v>2591166</v>
      </c>
      <c r="CM39" s="76">
        <v>3566383</v>
      </c>
      <c r="CN39" s="76">
        <v>26265522.462000001</v>
      </c>
      <c r="CO39" s="76">
        <v>35436280.390000001</v>
      </c>
      <c r="CP39" s="75" t="s">
        <v>93</v>
      </c>
      <c r="CQ39" s="76">
        <v>810022</v>
      </c>
      <c r="CR39" s="76">
        <v>1239644</v>
      </c>
      <c r="CS39" s="76">
        <v>7019076.5140000004</v>
      </c>
      <c r="CT39" s="76">
        <v>10006267.199999999</v>
      </c>
      <c r="CU39" s="76">
        <v>1580887</v>
      </c>
      <c r="CV39" s="76">
        <v>1809555</v>
      </c>
      <c r="CW39" s="76">
        <v>11063445.445</v>
      </c>
      <c r="CX39" s="76">
        <v>15118327.810000001</v>
      </c>
      <c r="CY39" s="76">
        <v>28167</v>
      </c>
      <c r="CZ39" s="76">
        <v>547903</v>
      </c>
      <c r="DA39" s="76">
        <v>118403.04</v>
      </c>
      <c r="DB39" s="76">
        <v>366081.01</v>
      </c>
      <c r="DC39" s="75" t="s">
        <v>93</v>
      </c>
      <c r="DD39" s="76">
        <v>1284</v>
      </c>
      <c r="DE39" s="76">
        <v>10312</v>
      </c>
      <c r="DF39" s="76">
        <v>102442.984</v>
      </c>
      <c r="DG39" s="76">
        <v>136076.69</v>
      </c>
      <c r="DH39" s="76">
        <v>4</v>
      </c>
      <c r="DI39" s="76">
        <v>158</v>
      </c>
      <c r="DJ39" s="76">
        <v>105.5</v>
      </c>
      <c r="DK39" s="76">
        <v>201746</v>
      </c>
      <c r="DL39" s="76">
        <v>881613.24300000002</v>
      </c>
      <c r="DM39" s="76">
        <v>1250645.209</v>
      </c>
      <c r="DN39" s="76" t="s">
        <v>254</v>
      </c>
      <c r="DO39" s="76" t="s">
        <v>254</v>
      </c>
      <c r="DP39" s="76" t="s">
        <v>254</v>
      </c>
      <c r="DQ39" s="75" t="s">
        <v>93</v>
      </c>
      <c r="DR39" s="76">
        <v>1361</v>
      </c>
      <c r="DS39" s="76">
        <v>134444.44</v>
      </c>
      <c r="DT39" s="76">
        <v>466</v>
      </c>
      <c r="DU39" s="76">
        <v>19515.976999999999</v>
      </c>
      <c r="DV39" s="76">
        <v>368</v>
      </c>
      <c r="DW39" s="76">
        <v>18821.629000000001</v>
      </c>
      <c r="DX39" s="76">
        <v>517</v>
      </c>
      <c r="DY39" s="76">
        <v>24074.236000000001</v>
      </c>
      <c r="DZ39" s="76">
        <v>49588</v>
      </c>
      <c r="EA39" s="76">
        <v>1264608</v>
      </c>
      <c r="EB39" s="76">
        <v>8168789.5760000004</v>
      </c>
      <c r="EC39" s="76">
        <v>42826</v>
      </c>
      <c r="ED39" s="76">
        <v>1003951</v>
      </c>
      <c r="EE39" s="76">
        <v>5470332.2920000004</v>
      </c>
      <c r="EF39" s="76">
        <v>543</v>
      </c>
      <c r="EG39" s="76">
        <v>27010.6</v>
      </c>
      <c r="EH39" s="75" t="s">
        <v>93</v>
      </c>
      <c r="EI39" s="76">
        <v>3197</v>
      </c>
      <c r="EJ39" s="76">
        <v>1341700</v>
      </c>
      <c r="EK39" s="76">
        <v>3022</v>
      </c>
      <c r="EL39" s="76">
        <v>260657</v>
      </c>
      <c r="EM39" s="76">
        <v>1329746.6839999999</v>
      </c>
      <c r="EN39" s="76">
        <v>2550385</v>
      </c>
      <c r="EO39" s="76">
        <v>3751165</v>
      </c>
      <c r="EP39" s="76">
        <v>34094081.425999999</v>
      </c>
      <c r="EQ39" s="76">
        <v>43740089.700000003</v>
      </c>
      <c r="ER39" s="76">
        <v>25595</v>
      </c>
      <c r="ES39" s="76">
        <v>244181</v>
      </c>
      <c r="ET39" s="76">
        <v>11416763.752</v>
      </c>
      <c r="EU39" s="76">
        <v>13213656.58</v>
      </c>
      <c r="EV39" s="75" t="s">
        <v>93</v>
      </c>
      <c r="EW39" s="76">
        <v>1947747</v>
      </c>
      <c r="EX39" s="76">
        <v>2734470</v>
      </c>
      <c r="EY39" s="76">
        <v>18210344.846999999</v>
      </c>
      <c r="EZ39" s="76">
        <v>24264975.75</v>
      </c>
      <c r="FA39" s="76">
        <v>577043</v>
      </c>
      <c r="FB39" s="76">
        <v>772514</v>
      </c>
      <c r="FC39" s="76">
        <v>4466972.8269999996</v>
      </c>
      <c r="FD39" s="76">
        <v>6261457.3700000001</v>
      </c>
      <c r="FE39" s="76">
        <v>1209457</v>
      </c>
      <c r="FF39" s="76">
        <v>1466759</v>
      </c>
      <c r="FG39" s="76">
        <v>7349580.6320000002</v>
      </c>
      <c r="FH39" s="76">
        <v>9902785.2200000007</v>
      </c>
      <c r="FI39" s="75" t="s">
        <v>93</v>
      </c>
      <c r="FJ39" s="76">
        <v>21231</v>
      </c>
      <c r="FK39" s="76">
        <v>566986</v>
      </c>
      <c r="FL39" s="76">
        <v>125271.41</v>
      </c>
      <c r="FM39" s="76">
        <v>371397.76</v>
      </c>
      <c r="FN39" s="76">
        <v>7043</v>
      </c>
      <c r="FO39" s="76">
        <v>48891</v>
      </c>
      <c r="FP39" s="76">
        <v>450481.538</v>
      </c>
      <c r="FQ39" s="76">
        <v>609042.16</v>
      </c>
      <c r="FR39" s="76">
        <v>5</v>
      </c>
      <c r="FS39" s="76">
        <v>115</v>
      </c>
      <c r="FT39" s="76">
        <v>67</v>
      </c>
      <c r="FU39" s="76">
        <v>93244</v>
      </c>
      <c r="FV39" s="76">
        <v>503733.90700000001</v>
      </c>
      <c r="FW39" s="76">
        <v>707314.40399999998</v>
      </c>
      <c r="FX39" s="75" t="s">
        <v>93</v>
      </c>
      <c r="FY39" s="76">
        <v>3</v>
      </c>
      <c r="FZ39" s="76">
        <v>18.981999999999999</v>
      </c>
      <c r="GA39" s="76">
        <v>18.981999999999999</v>
      </c>
      <c r="GB39" s="76">
        <v>1916</v>
      </c>
      <c r="GC39" s="76">
        <v>207640.10699999999</v>
      </c>
      <c r="GD39" s="76">
        <v>287</v>
      </c>
      <c r="GE39" s="76">
        <v>13316.697</v>
      </c>
      <c r="GF39" s="76">
        <v>931</v>
      </c>
      <c r="GG39" s="76">
        <v>88071.116999999998</v>
      </c>
      <c r="GH39" s="76">
        <v>548</v>
      </c>
      <c r="GI39" s="76">
        <v>28594.616999999998</v>
      </c>
      <c r="GJ39" s="76">
        <v>2927</v>
      </c>
      <c r="GK39" s="76">
        <v>1125145.3899999999</v>
      </c>
      <c r="GL39" s="76">
        <v>279</v>
      </c>
      <c r="GM39" s="76">
        <v>13950</v>
      </c>
      <c r="GN39" s="75" t="s">
        <v>93</v>
      </c>
      <c r="GO39" s="76">
        <v>2648</v>
      </c>
      <c r="GP39" s="76">
        <v>1111195.3899999999</v>
      </c>
      <c r="GQ39" s="76">
        <v>522574</v>
      </c>
      <c r="GR39" s="76">
        <v>772383</v>
      </c>
      <c r="GS39" s="76">
        <v>7253148.8279999997</v>
      </c>
      <c r="GT39" s="76">
        <v>8785545.9800000004</v>
      </c>
      <c r="GU39" s="76">
        <v>6572</v>
      </c>
      <c r="GV39" s="76">
        <v>37853</v>
      </c>
      <c r="GW39" s="76">
        <v>2538764.4720000001</v>
      </c>
      <c r="GX39" s="76">
        <v>2893719.52</v>
      </c>
      <c r="GY39" s="76">
        <v>437619</v>
      </c>
      <c r="GZ39" s="76">
        <v>643530</v>
      </c>
      <c r="HA39" s="76">
        <v>4141275.1370000001</v>
      </c>
      <c r="HB39" s="76">
        <v>5176559.2699999996</v>
      </c>
      <c r="HC39" s="75" t="s">
        <v>93</v>
      </c>
      <c r="HD39" s="76">
        <v>78383</v>
      </c>
      <c r="HE39" s="76">
        <v>91000</v>
      </c>
      <c r="HF39" s="76">
        <v>573109.21900000004</v>
      </c>
      <c r="HG39" s="76">
        <v>715267.19</v>
      </c>
      <c r="HH39" s="76">
        <v>295743</v>
      </c>
      <c r="HI39" s="76">
        <v>403875</v>
      </c>
      <c r="HJ39" s="76">
        <v>1114185.233</v>
      </c>
      <c r="HK39" s="76">
        <v>1384127.79</v>
      </c>
      <c r="HL39" s="76">
        <v>4447</v>
      </c>
      <c r="HM39" s="76">
        <v>61927</v>
      </c>
      <c r="HN39" s="76">
        <v>12156.049000000001</v>
      </c>
      <c r="HO39" s="76">
        <v>39643.468999999997</v>
      </c>
      <c r="HP39" s="76">
        <v>1126</v>
      </c>
      <c r="HQ39" s="76">
        <v>6932</v>
      </c>
      <c r="HR39" s="76">
        <v>74102.368000000002</v>
      </c>
      <c r="HS39" s="76">
        <v>92627.96</v>
      </c>
      <c r="HT39" s="75" t="s">
        <v>93</v>
      </c>
      <c r="HU39" s="76">
        <v>320740</v>
      </c>
      <c r="HV39" s="76">
        <v>542490</v>
      </c>
      <c r="HW39" s="76">
        <v>7907612.9699999997</v>
      </c>
      <c r="HX39" s="76">
        <v>8948708.7300000004</v>
      </c>
      <c r="HY39" s="76">
        <v>5336</v>
      </c>
      <c r="HZ39" s="76">
        <v>59707</v>
      </c>
      <c r="IA39" s="76">
        <v>3508640.51</v>
      </c>
      <c r="IB39" s="76">
        <v>3762491.18</v>
      </c>
      <c r="IC39" s="76">
        <v>257153</v>
      </c>
      <c r="ID39" s="76">
        <v>390119</v>
      </c>
      <c r="IE39" s="76">
        <v>3793935.8659999999</v>
      </c>
      <c r="IF39" s="76">
        <v>4434589.0999999996</v>
      </c>
      <c r="IG39" s="75" t="s">
        <v>93</v>
      </c>
      <c r="IH39" s="76">
        <v>58251</v>
      </c>
      <c r="II39" s="76">
        <v>92664</v>
      </c>
      <c r="IJ39" s="76">
        <v>605036.59400000004</v>
      </c>
      <c r="IK39" s="76">
        <v>751628.45</v>
      </c>
      <c r="IL39" s="76">
        <v>165217</v>
      </c>
      <c r="IM39" s="76">
        <v>192474</v>
      </c>
      <c r="IN39" s="76">
        <v>1549485.3540000001</v>
      </c>
      <c r="IO39" s="76">
        <v>1875139.64</v>
      </c>
      <c r="IP39" s="76">
        <v>4925</v>
      </c>
      <c r="IQ39" s="76">
        <v>146700</v>
      </c>
      <c r="IR39" s="76">
        <v>31485.335999999999</v>
      </c>
      <c r="IS39" s="76">
        <v>99787.03</v>
      </c>
      <c r="IT39" s="76">
        <v>483</v>
      </c>
      <c r="IU39" s="76">
        <v>4996</v>
      </c>
      <c r="IV39" s="76">
        <v>56740.82</v>
      </c>
      <c r="IW39" s="76">
        <v>63425.54</v>
      </c>
      <c r="IX39" s="75" t="s">
        <v>93</v>
      </c>
      <c r="IY39" s="76">
        <v>74733</v>
      </c>
      <c r="IZ39" s="76">
        <v>121871</v>
      </c>
      <c r="JA39" s="76">
        <v>1628898.753</v>
      </c>
      <c r="JB39" s="76">
        <v>2049460</v>
      </c>
      <c r="JC39" s="76">
        <v>1192</v>
      </c>
      <c r="JD39" s="76">
        <v>10947</v>
      </c>
      <c r="JE39" s="76">
        <v>713617.04399999999</v>
      </c>
      <c r="JF39" s="76">
        <v>819759</v>
      </c>
      <c r="JG39" s="76">
        <v>58849</v>
      </c>
      <c r="JH39" s="76">
        <v>87637</v>
      </c>
      <c r="JI39" s="76">
        <v>785288.17</v>
      </c>
      <c r="JJ39" s="76">
        <v>1045697.42</v>
      </c>
      <c r="JK39" s="75" t="s">
        <v>93</v>
      </c>
      <c r="JL39" s="76">
        <v>14692</v>
      </c>
      <c r="JM39" s="76">
        <v>23287</v>
      </c>
      <c r="JN39" s="76">
        <v>129993.539</v>
      </c>
      <c r="JO39" s="76">
        <v>184003.58</v>
      </c>
      <c r="JP39" s="76">
        <v>36409</v>
      </c>
      <c r="JQ39" s="76">
        <v>42042</v>
      </c>
      <c r="JR39" s="76">
        <v>295817.49800000002</v>
      </c>
      <c r="JS39" s="76">
        <v>416421.29</v>
      </c>
      <c r="JT39" s="76">
        <v>1095</v>
      </c>
      <c r="JU39" s="76">
        <v>26076</v>
      </c>
      <c r="JV39" s="76">
        <v>5698.335</v>
      </c>
      <c r="JW39" s="76">
        <v>17694.514999999999</v>
      </c>
      <c r="JX39" s="76">
        <v>121</v>
      </c>
      <c r="JY39" s="76">
        <v>1473</v>
      </c>
      <c r="JZ39" s="76">
        <v>14493.343000000001</v>
      </c>
      <c r="KA39" s="76">
        <v>19107.900000000001</v>
      </c>
    </row>
    <row r="40" spans="1:287" s="67" customFormat="1" ht="11.25" customHeight="1" x14ac:dyDescent="0.15">
      <c r="A40" s="75" t="s">
        <v>255</v>
      </c>
      <c r="B40" s="76">
        <v>13108851</v>
      </c>
      <c r="C40" s="76">
        <v>170608130.75099999</v>
      </c>
      <c r="D40" s="76">
        <v>13028403</v>
      </c>
      <c r="E40" s="76">
        <v>156750794.90000001</v>
      </c>
      <c r="F40" s="76">
        <v>200607619.50400001</v>
      </c>
      <c r="G40" s="76">
        <v>80448</v>
      </c>
      <c r="H40" s="76">
        <v>13857335.851</v>
      </c>
      <c r="I40" s="76">
        <v>8369577</v>
      </c>
      <c r="J40" s="76">
        <v>12374514</v>
      </c>
      <c r="K40" s="76">
        <v>124957441.68000001</v>
      </c>
      <c r="L40" s="76">
        <v>158024949.44</v>
      </c>
      <c r="M40" s="75" t="s">
        <v>94</v>
      </c>
      <c r="N40" s="76">
        <v>81709</v>
      </c>
      <c r="O40" s="76">
        <v>758095</v>
      </c>
      <c r="P40" s="76">
        <v>43311620.539999999</v>
      </c>
      <c r="Q40" s="76">
        <v>48863213.270000003</v>
      </c>
      <c r="R40" s="76">
        <v>6561667</v>
      </c>
      <c r="S40" s="76">
        <v>8980099</v>
      </c>
      <c r="T40" s="76">
        <v>67230099.728</v>
      </c>
      <c r="U40" s="76">
        <v>88844705.040000007</v>
      </c>
      <c r="V40" s="76">
        <v>1726201</v>
      </c>
      <c r="W40" s="76">
        <v>2636320</v>
      </c>
      <c r="X40" s="76">
        <v>14415721.412</v>
      </c>
      <c r="Y40" s="76">
        <v>20317031.129999999</v>
      </c>
      <c r="Z40" s="75" t="s">
        <v>94</v>
      </c>
      <c r="AA40" s="76">
        <v>4323783</v>
      </c>
      <c r="AB40" s="76">
        <v>4982577</v>
      </c>
      <c r="AC40" s="76">
        <v>28455773.905000001</v>
      </c>
      <c r="AD40" s="76">
        <v>38741849.049999997</v>
      </c>
      <c r="AE40" s="76">
        <v>73271</v>
      </c>
      <c r="AF40" s="76">
        <v>1755453</v>
      </c>
      <c r="AG40" s="76">
        <v>374224.27899999998</v>
      </c>
      <c r="AH40" s="76">
        <v>1164775.2390000001</v>
      </c>
      <c r="AI40" s="76">
        <v>8355</v>
      </c>
      <c r="AJ40" s="76">
        <v>51489</v>
      </c>
      <c r="AK40" s="76">
        <v>490090.90899999999</v>
      </c>
      <c r="AL40" s="76">
        <v>646626.73</v>
      </c>
      <c r="AM40" s="75" t="s">
        <v>94</v>
      </c>
      <c r="AN40" s="76">
        <v>16</v>
      </c>
      <c r="AO40" s="76">
        <v>678</v>
      </c>
      <c r="AP40" s="76">
        <v>291.7</v>
      </c>
      <c r="AQ40" s="76">
        <v>300968</v>
      </c>
      <c r="AR40" s="76">
        <v>1434881.166</v>
      </c>
      <c r="AS40" s="76">
        <v>2029242.87</v>
      </c>
      <c r="AT40" s="76">
        <v>5</v>
      </c>
      <c r="AU40" s="76">
        <v>176.17500000000001</v>
      </c>
      <c r="AV40" s="76">
        <v>176.17500000000001</v>
      </c>
      <c r="AW40" s="76">
        <v>3519</v>
      </c>
      <c r="AX40" s="76">
        <v>383835.47499999998</v>
      </c>
      <c r="AY40" s="76">
        <v>1232</v>
      </c>
      <c r="AZ40" s="76">
        <v>38801.917000000001</v>
      </c>
      <c r="BA40" s="75" t="s">
        <v>94</v>
      </c>
      <c r="BB40" s="76">
        <v>886</v>
      </c>
      <c r="BC40" s="76">
        <v>103653.035</v>
      </c>
      <c r="BD40" s="76">
        <v>1598</v>
      </c>
      <c r="BE40" s="76">
        <v>65305.141000000003</v>
      </c>
      <c r="BF40" s="76">
        <v>66506</v>
      </c>
      <c r="BG40" s="76">
        <v>1521783</v>
      </c>
      <c r="BH40" s="76">
        <v>8396771.7200000007</v>
      </c>
      <c r="BI40" s="76">
        <v>1069</v>
      </c>
      <c r="BJ40" s="76">
        <v>53445</v>
      </c>
      <c r="BK40" s="76">
        <v>8066</v>
      </c>
      <c r="BL40" s="76">
        <v>3384440</v>
      </c>
      <c r="BM40" s="75" t="s">
        <v>94</v>
      </c>
      <c r="BN40" s="76">
        <v>4807</v>
      </c>
      <c r="BO40" s="76">
        <v>405322</v>
      </c>
      <c r="BP40" s="76">
        <v>2022679.1310000001</v>
      </c>
      <c r="BQ40" s="76">
        <v>11335</v>
      </c>
      <c r="BR40" s="76">
        <v>221187.78099999999</v>
      </c>
      <c r="BS40" s="76">
        <v>7129</v>
      </c>
      <c r="BT40" s="76">
        <v>225131.73699999999</v>
      </c>
      <c r="BU40" s="76" t="s">
        <v>254</v>
      </c>
      <c r="BV40" s="76" t="s">
        <v>254</v>
      </c>
      <c r="BW40" s="76">
        <v>25699</v>
      </c>
      <c r="BX40" s="76">
        <v>1037915.086</v>
      </c>
      <c r="BY40" s="76">
        <v>16086</v>
      </c>
      <c r="BZ40" s="76">
        <v>643825.17299999995</v>
      </c>
      <c r="CA40" s="76">
        <v>9613</v>
      </c>
      <c r="CB40" s="76">
        <v>394089.913</v>
      </c>
      <c r="CC40" s="75" t="s">
        <v>94</v>
      </c>
      <c r="CD40" s="76">
        <v>4806530</v>
      </c>
      <c r="CE40" s="76">
        <v>7030051</v>
      </c>
      <c r="CF40" s="76">
        <v>70346607.206</v>
      </c>
      <c r="CG40" s="76">
        <v>89928095.260000005</v>
      </c>
      <c r="CH40" s="76">
        <v>43506</v>
      </c>
      <c r="CI40" s="76">
        <v>358687</v>
      </c>
      <c r="CJ40" s="76">
        <v>23166053.322999999</v>
      </c>
      <c r="CK40" s="76">
        <v>25945634.699999999</v>
      </c>
      <c r="CL40" s="76">
        <v>3715277</v>
      </c>
      <c r="CM40" s="76">
        <v>5010505</v>
      </c>
      <c r="CN40" s="76">
        <v>38098765.355999999</v>
      </c>
      <c r="CO40" s="76">
        <v>51047735.329999998</v>
      </c>
      <c r="CP40" s="75" t="s">
        <v>94</v>
      </c>
      <c r="CQ40" s="76">
        <v>1047747</v>
      </c>
      <c r="CR40" s="76">
        <v>1660859</v>
      </c>
      <c r="CS40" s="76">
        <v>9081788.5270000007</v>
      </c>
      <c r="CT40" s="76">
        <v>12934725.23</v>
      </c>
      <c r="CU40" s="76">
        <v>2406523</v>
      </c>
      <c r="CV40" s="76">
        <v>2718981</v>
      </c>
      <c r="CW40" s="76">
        <v>16126551.194</v>
      </c>
      <c r="CX40" s="76">
        <v>22267054.59</v>
      </c>
      <c r="CY40" s="76">
        <v>39361</v>
      </c>
      <c r="CZ40" s="76">
        <v>804058</v>
      </c>
      <c r="DA40" s="76">
        <v>171827.29800000001</v>
      </c>
      <c r="DB40" s="76">
        <v>535742.35800000001</v>
      </c>
      <c r="DC40" s="75" t="s">
        <v>94</v>
      </c>
      <c r="DD40" s="76">
        <v>1566</v>
      </c>
      <c r="DE40" s="76">
        <v>10588</v>
      </c>
      <c r="DF40" s="76">
        <v>105177.558</v>
      </c>
      <c r="DG40" s="76">
        <v>138752.85</v>
      </c>
      <c r="DH40" s="76">
        <v>16</v>
      </c>
      <c r="DI40" s="76">
        <v>678</v>
      </c>
      <c r="DJ40" s="76">
        <v>291.7</v>
      </c>
      <c r="DK40" s="76">
        <v>212942</v>
      </c>
      <c r="DL40" s="76">
        <v>947296.83100000001</v>
      </c>
      <c r="DM40" s="76">
        <v>1343864.977</v>
      </c>
      <c r="DN40" s="76">
        <v>1</v>
      </c>
      <c r="DO40" s="76">
        <v>78.87</v>
      </c>
      <c r="DP40" s="76">
        <v>78.87</v>
      </c>
      <c r="DQ40" s="75" t="s">
        <v>94</v>
      </c>
      <c r="DR40" s="76">
        <v>1246</v>
      </c>
      <c r="DS40" s="76">
        <v>108434.167</v>
      </c>
      <c r="DT40" s="76">
        <v>820</v>
      </c>
      <c r="DU40" s="76">
        <v>22271.477999999999</v>
      </c>
      <c r="DV40" s="76">
        <v>336</v>
      </c>
      <c r="DW40" s="76">
        <v>11891.487999999999</v>
      </c>
      <c r="DX40" s="76">
        <v>946</v>
      </c>
      <c r="DY40" s="76">
        <v>30857.79</v>
      </c>
      <c r="DZ40" s="76">
        <v>76885</v>
      </c>
      <c r="EA40" s="76">
        <v>1927105</v>
      </c>
      <c r="EB40" s="76">
        <v>12507415.851</v>
      </c>
      <c r="EC40" s="76">
        <v>66506</v>
      </c>
      <c r="ED40" s="76">
        <v>1521783</v>
      </c>
      <c r="EE40" s="76">
        <v>8396771.7200000007</v>
      </c>
      <c r="EF40" s="76">
        <v>677</v>
      </c>
      <c r="EG40" s="76">
        <v>33845</v>
      </c>
      <c r="EH40" s="75" t="s">
        <v>94</v>
      </c>
      <c r="EI40" s="76">
        <v>4895</v>
      </c>
      <c r="EJ40" s="76">
        <v>2054120</v>
      </c>
      <c r="EK40" s="76">
        <v>4807</v>
      </c>
      <c r="EL40" s="76">
        <v>405322</v>
      </c>
      <c r="EM40" s="76">
        <v>2022679.1310000001</v>
      </c>
      <c r="EN40" s="76">
        <v>3003491</v>
      </c>
      <c r="EO40" s="76">
        <v>4421429</v>
      </c>
      <c r="EP40" s="76">
        <v>41414056.218999997</v>
      </c>
      <c r="EQ40" s="76">
        <v>52829832.719999999</v>
      </c>
      <c r="ER40" s="76">
        <v>29432</v>
      </c>
      <c r="ES40" s="76">
        <v>300245</v>
      </c>
      <c r="ET40" s="76">
        <v>14366147.536</v>
      </c>
      <c r="EU40" s="76">
        <v>16634776.390000001</v>
      </c>
      <c r="EV40" s="75" t="s">
        <v>94</v>
      </c>
      <c r="EW40" s="76">
        <v>2388235</v>
      </c>
      <c r="EX40" s="76">
        <v>3300509</v>
      </c>
      <c r="EY40" s="76">
        <v>22624751.721000001</v>
      </c>
      <c r="EZ40" s="76">
        <v>29979387.030000001</v>
      </c>
      <c r="FA40" s="76">
        <v>585824</v>
      </c>
      <c r="FB40" s="76">
        <v>820675</v>
      </c>
      <c r="FC40" s="76">
        <v>4423156.9620000003</v>
      </c>
      <c r="FD40" s="76">
        <v>6215669.2999999998</v>
      </c>
      <c r="FE40" s="76">
        <v>1605462</v>
      </c>
      <c r="FF40" s="76">
        <v>1908982</v>
      </c>
      <c r="FG40" s="76">
        <v>9478646.2789999992</v>
      </c>
      <c r="FH40" s="76">
        <v>12911688.82</v>
      </c>
      <c r="FI40" s="75" t="s">
        <v>94</v>
      </c>
      <c r="FJ40" s="76">
        <v>25662</v>
      </c>
      <c r="FK40" s="76">
        <v>707212</v>
      </c>
      <c r="FL40" s="76">
        <v>149479.02600000001</v>
      </c>
      <c r="FM40" s="76">
        <v>462580.59600000002</v>
      </c>
      <c r="FN40" s="76">
        <v>6070</v>
      </c>
      <c r="FO40" s="76">
        <v>34574</v>
      </c>
      <c r="FP40" s="76">
        <v>304233.51</v>
      </c>
      <c r="FQ40" s="76">
        <v>416439.07</v>
      </c>
      <c r="FR40" s="76" t="s">
        <v>254</v>
      </c>
      <c r="FS40" s="76" t="s">
        <v>254</v>
      </c>
      <c r="FT40" s="76" t="s">
        <v>254</v>
      </c>
      <c r="FU40" s="76">
        <v>88026</v>
      </c>
      <c r="FV40" s="76">
        <v>487584.33500000002</v>
      </c>
      <c r="FW40" s="76">
        <v>685377.89199999999</v>
      </c>
      <c r="FX40" s="75" t="s">
        <v>94</v>
      </c>
      <c r="FY40" s="76">
        <v>4</v>
      </c>
      <c r="FZ40" s="76">
        <v>97.305000000000007</v>
      </c>
      <c r="GA40" s="76">
        <v>97.305000000000007</v>
      </c>
      <c r="GB40" s="76">
        <v>2273</v>
      </c>
      <c r="GC40" s="76">
        <v>275401.30800000002</v>
      </c>
      <c r="GD40" s="76">
        <v>412</v>
      </c>
      <c r="GE40" s="76">
        <v>16530.438999999998</v>
      </c>
      <c r="GF40" s="76">
        <v>550</v>
      </c>
      <c r="GG40" s="76">
        <v>91761.547000000006</v>
      </c>
      <c r="GH40" s="76">
        <v>652</v>
      </c>
      <c r="GI40" s="76">
        <v>34447.351000000002</v>
      </c>
      <c r="GJ40" s="76">
        <v>3563</v>
      </c>
      <c r="GK40" s="76">
        <v>1349920</v>
      </c>
      <c r="GL40" s="76">
        <v>392</v>
      </c>
      <c r="GM40" s="76">
        <v>19600</v>
      </c>
      <c r="GN40" s="75" t="s">
        <v>94</v>
      </c>
      <c r="GO40" s="76">
        <v>3171</v>
      </c>
      <c r="GP40" s="76">
        <v>1330320</v>
      </c>
      <c r="GQ40" s="76">
        <v>615893</v>
      </c>
      <c r="GR40" s="76">
        <v>907527</v>
      </c>
      <c r="GS40" s="76">
        <v>9049174.7259999998</v>
      </c>
      <c r="GT40" s="76">
        <v>10954777.199999999</v>
      </c>
      <c r="GU40" s="76">
        <v>7326</v>
      </c>
      <c r="GV40" s="76">
        <v>51877</v>
      </c>
      <c r="GW40" s="76">
        <v>3627894.22</v>
      </c>
      <c r="GX40" s="76">
        <v>4186368.36</v>
      </c>
      <c r="GY40" s="76">
        <v>541886</v>
      </c>
      <c r="GZ40" s="76">
        <v>775031</v>
      </c>
      <c r="HA40" s="76">
        <v>4972518.9050000003</v>
      </c>
      <c r="HB40" s="76">
        <v>6207755.1799999997</v>
      </c>
      <c r="HC40" s="75" t="s">
        <v>94</v>
      </c>
      <c r="HD40" s="76">
        <v>66681</v>
      </c>
      <c r="HE40" s="76">
        <v>80619</v>
      </c>
      <c r="HF40" s="76">
        <v>448761.60100000002</v>
      </c>
      <c r="HG40" s="76">
        <v>560653.66</v>
      </c>
      <c r="HH40" s="76">
        <v>398229</v>
      </c>
      <c r="HI40" s="76">
        <v>526259</v>
      </c>
      <c r="HJ40" s="76">
        <v>1500025.527</v>
      </c>
      <c r="HK40" s="76">
        <v>1872800.48</v>
      </c>
      <c r="HL40" s="76">
        <v>5530</v>
      </c>
      <c r="HM40" s="76">
        <v>99877</v>
      </c>
      <c r="HN40" s="76">
        <v>20316.383000000002</v>
      </c>
      <c r="HO40" s="76">
        <v>64434.752999999997</v>
      </c>
      <c r="HP40" s="76">
        <v>770</v>
      </c>
      <c r="HQ40" s="76">
        <v>3566</v>
      </c>
      <c r="HR40" s="76">
        <v>37632.36</v>
      </c>
      <c r="HS40" s="76">
        <v>47040.45</v>
      </c>
      <c r="HT40" s="75" t="s">
        <v>94</v>
      </c>
      <c r="HU40" s="76">
        <v>430925</v>
      </c>
      <c r="HV40" s="76">
        <v>717685</v>
      </c>
      <c r="HW40" s="76">
        <v>10423854.721999999</v>
      </c>
      <c r="HX40" s="76">
        <v>11786271.949999999</v>
      </c>
      <c r="HY40" s="76">
        <v>6757</v>
      </c>
      <c r="HZ40" s="76">
        <v>79550</v>
      </c>
      <c r="IA40" s="76">
        <v>4565301.8059999999</v>
      </c>
      <c r="IB40" s="76">
        <v>4887638.87</v>
      </c>
      <c r="IC40" s="76">
        <v>353791</v>
      </c>
      <c r="ID40" s="76">
        <v>520260</v>
      </c>
      <c r="IE40" s="76">
        <v>5142777.9280000003</v>
      </c>
      <c r="IF40" s="76">
        <v>6009034.2400000002</v>
      </c>
      <c r="IG40" s="75" t="s">
        <v>94</v>
      </c>
      <c r="IH40" s="76">
        <v>70377</v>
      </c>
      <c r="II40" s="76">
        <v>117875</v>
      </c>
      <c r="IJ40" s="76">
        <v>715774.98800000001</v>
      </c>
      <c r="IK40" s="76">
        <v>889598.84</v>
      </c>
      <c r="IL40" s="76">
        <v>241412</v>
      </c>
      <c r="IM40" s="76">
        <v>275041</v>
      </c>
      <c r="IN40" s="76">
        <v>2219342.1519999998</v>
      </c>
      <c r="IO40" s="76">
        <v>2690521.97</v>
      </c>
      <c r="IP40" s="76">
        <v>6359</v>
      </c>
      <c r="IQ40" s="76">
        <v>198666</v>
      </c>
      <c r="IR40" s="76">
        <v>43147.239000000001</v>
      </c>
      <c r="IS40" s="76">
        <v>135432.269</v>
      </c>
      <c r="IT40" s="76">
        <v>588</v>
      </c>
      <c r="IU40" s="76">
        <v>5377</v>
      </c>
      <c r="IV40" s="76">
        <v>71450.278000000006</v>
      </c>
      <c r="IW40" s="76">
        <v>78821.94</v>
      </c>
      <c r="IX40" s="75" t="s">
        <v>94</v>
      </c>
      <c r="IY40" s="76">
        <v>128631</v>
      </c>
      <c r="IZ40" s="76">
        <v>205349</v>
      </c>
      <c r="JA40" s="76">
        <v>2772923.5329999998</v>
      </c>
      <c r="JB40" s="76">
        <v>3480749.51</v>
      </c>
      <c r="JC40" s="76">
        <v>2014</v>
      </c>
      <c r="JD40" s="76">
        <v>19613</v>
      </c>
      <c r="JE40" s="76">
        <v>1214117.875</v>
      </c>
      <c r="JF40" s="76">
        <v>1395163.31</v>
      </c>
      <c r="JG40" s="76">
        <v>104364</v>
      </c>
      <c r="JH40" s="76">
        <v>148825</v>
      </c>
      <c r="JI40" s="76">
        <v>1363804.723</v>
      </c>
      <c r="JJ40" s="76">
        <v>1808548.44</v>
      </c>
      <c r="JK40" s="75" t="s">
        <v>94</v>
      </c>
      <c r="JL40" s="76">
        <v>22253</v>
      </c>
      <c r="JM40" s="76">
        <v>36911</v>
      </c>
      <c r="JN40" s="76">
        <v>195000.935</v>
      </c>
      <c r="JO40" s="76">
        <v>277037.76</v>
      </c>
      <c r="JP40" s="76">
        <v>70386</v>
      </c>
      <c r="JQ40" s="76">
        <v>79573</v>
      </c>
      <c r="JR40" s="76">
        <v>631234.28</v>
      </c>
      <c r="JS40" s="76">
        <v>872583.67</v>
      </c>
      <c r="JT40" s="76">
        <v>1889</v>
      </c>
      <c r="JU40" s="76">
        <v>45517</v>
      </c>
      <c r="JV40" s="76">
        <v>9770.7160000000003</v>
      </c>
      <c r="JW40" s="76">
        <v>31020.016</v>
      </c>
      <c r="JX40" s="76">
        <v>131</v>
      </c>
      <c r="JY40" s="76">
        <v>950</v>
      </c>
      <c r="JZ40" s="76">
        <v>9229.5630000000001</v>
      </c>
      <c r="KA40" s="76">
        <v>12612.87</v>
      </c>
    </row>
    <row r="41" spans="1:287" s="67" customFormat="1" ht="11.25" customHeight="1" x14ac:dyDescent="0.15">
      <c r="A41" s="75" t="s">
        <v>256</v>
      </c>
      <c r="B41" s="76">
        <v>31932614</v>
      </c>
      <c r="C41" s="76">
        <v>415997813.787</v>
      </c>
      <c r="D41" s="76">
        <v>31732931</v>
      </c>
      <c r="E41" s="76">
        <v>379300710.296</v>
      </c>
      <c r="F41" s="76">
        <v>489350174.85000002</v>
      </c>
      <c r="G41" s="76">
        <v>199683</v>
      </c>
      <c r="H41" s="76">
        <v>36697103.490999997</v>
      </c>
      <c r="I41" s="76">
        <v>21068887</v>
      </c>
      <c r="J41" s="76">
        <v>31211923</v>
      </c>
      <c r="K41" s="76">
        <v>303141319.61400002</v>
      </c>
      <c r="L41" s="76">
        <v>389295022.02999997</v>
      </c>
      <c r="M41" s="75" t="s">
        <v>95</v>
      </c>
      <c r="N41" s="76">
        <v>199365</v>
      </c>
      <c r="O41" s="76">
        <v>1686953</v>
      </c>
      <c r="P41" s="76">
        <v>97384270.888999999</v>
      </c>
      <c r="Q41" s="76">
        <v>111379526.19</v>
      </c>
      <c r="R41" s="76">
        <v>16111984</v>
      </c>
      <c r="S41" s="76">
        <v>22523773</v>
      </c>
      <c r="T41" s="76">
        <v>164089662.211</v>
      </c>
      <c r="U41" s="76">
        <v>219227143.30000001</v>
      </c>
      <c r="V41" s="76">
        <v>4757538</v>
      </c>
      <c r="W41" s="76">
        <v>7001197</v>
      </c>
      <c r="X41" s="76">
        <v>41667386.513999999</v>
      </c>
      <c r="Y41" s="76">
        <v>58688352.539999999</v>
      </c>
      <c r="Z41" s="75" t="s">
        <v>95</v>
      </c>
      <c r="AA41" s="76">
        <v>9753941</v>
      </c>
      <c r="AB41" s="76">
        <v>11533694</v>
      </c>
      <c r="AC41" s="76">
        <v>65559092.126999997</v>
      </c>
      <c r="AD41" s="76">
        <v>88981231.290000007</v>
      </c>
      <c r="AE41" s="76">
        <v>175289</v>
      </c>
      <c r="AF41" s="76">
        <v>3804442</v>
      </c>
      <c r="AG41" s="76">
        <v>817771.95799999998</v>
      </c>
      <c r="AH41" s="76">
        <v>2520655.16</v>
      </c>
      <c r="AI41" s="76">
        <v>34472</v>
      </c>
      <c r="AJ41" s="76">
        <v>233113</v>
      </c>
      <c r="AK41" s="76">
        <v>2119490.429</v>
      </c>
      <c r="AL41" s="76">
        <v>2862179.21</v>
      </c>
      <c r="AM41" s="75" t="s">
        <v>95</v>
      </c>
      <c r="AN41" s="76">
        <v>94</v>
      </c>
      <c r="AO41" s="76">
        <v>1936</v>
      </c>
      <c r="AP41" s="76">
        <v>1092.6500000000001</v>
      </c>
      <c r="AQ41" s="76">
        <v>818629</v>
      </c>
      <c r="AR41" s="76">
        <v>4022461.2370000002</v>
      </c>
      <c r="AS41" s="76">
        <v>5690994.1299999999</v>
      </c>
      <c r="AT41" s="76">
        <v>3</v>
      </c>
      <c r="AU41" s="76">
        <v>93.03</v>
      </c>
      <c r="AV41" s="76">
        <v>93.03</v>
      </c>
      <c r="AW41" s="76">
        <v>11433</v>
      </c>
      <c r="AX41" s="76">
        <v>1225585.6580000001</v>
      </c>
      <c r="AY41" s="76">
        <v>2508</v>
      </c>
      <c r="AZ41" s="76">
        <v>142839.50099999999</v>
      </c>
      <c r="BA41" s="75" t="s">
        <v>95</v>
      </c>
      <c r="BB41" s="76">
        <v>3166</v>
      </c>
      <c r="BC41" s="76">
        <v>312868.40500000003</v>
      </c>
      <c r="BD41" s="76">
        <v>3437</v>
      </c>
      <c r="BE41" s="76">
        <v>251883.158</v>
      </c>
      <c r="BF41" s="76">
        <v>164694</v>
      </c>
      <c r="BG41" s="76">
        <v>3856151</v>
      </c>
      <c r="BH41" s="76">
        <v>22311969.778000001</v>
      </c>
      <c r="BI41" s="76">
        <v>2157</v>
      </c>
      <c r="BJ41" s="76">
        <v>107611.98</v>
      </c>
      <c r="BK41" s="76">
        <v>21523</v>
      </c>
      <c r="BL41" s="76">
        <v>9031260</v>
      </c>
      <c r="BM41" s="75" t="s">
        <v>95</v>
      </c>
      <c r="BN41" s="76">
        <v>11309</v>
      </c>
      <c r="BO41" s="76">
        <v>980364</v>
      </c>
      <c r="BP41" s="76">
        <v>5246261.733</v>
      </c>
      <c r="BQ41" s="76">
        <v>17894</v>
      </c>
      <c r="BR41" s="76">
        <v>665356.853</v>
      </c>
      <c r="BS41" s="76">
        <v>18465</v>
      </c>
      <c r="BT41" s="76">
        <v>1040849.701</v>
      </c>
      <c r="BU41" s="76">
        <v>2</v>
      </c>
      <c r="BV41" s="76">
        <v>5.9749999999999996</v>
      </c>
      <c r="BW41" s="76">
        <v>56903</v>
      </c>
      <c r="BX41" s="76">
        <v>3639383.2760000001</v>
      </c>
      <c r="BY41" s="76">
        <v>31835</v>
      </c>
      <c r="BZ41" s="76">
        <v>2033782.0120000001</v>
      </c>
      <c r="CA41" s="76">
        <v>25068</v>
      </c>
      <c r="CB41" s="76">
        <v>1605601.264</v>
      </c>
      <c r="CC41" s="75" t="s">
        <v>95</v>
      </c>
      <c r="CD41" s="76">
        <v>11582656</v>
      </c>
      <c r="CE41" s="76">
        <v>17078799</v>
      </c>
      <c r="CF41" s="76">
        <v>167438672.898</v>
      </c>
      <c r="CG41" s="76">
        <v>216619029.93000001</v>
      </c>
      <c r="CH41" s="76">
        <v>103524</v>
      </c>
      <c r="CI41" s="76">
        <v>808052</v>
      </c>
      <c r="CJ41" s="76">
        <v>52574667.336999997</v>
      </c>
      <c r="CK41" s="76">
        <v>59687286.340000004</v>
      </c>
      <c r="CL41" s="76">
        <v>8794158</v>
      </c>
      <c r="CM41" s="76">
        <v>12115631</v>
      </c>
      <c r="CN41" s="76">
        <v>90591758.125</v>
      </c>
      <c r="CO41" s="76">
        <v>122354965.02</v>
      </c>
      <c r="CP41" s="75" t="s">
        <v>95</v>
      </c>
      <c r="CQ41" s="76">
        <v>2684974</v>
      </c>
      <c r="CR41" s="76">
        <v>4155116</v>
      </c>
      <c r="CS41" s="76">
        <v>24272247.436000001</v>
      </c>
      <c r="CT41" s="76">
        <v>34576778.57</v>
      </c>
      <c r="CU41" s="76">
        <v>5251504</v>
      </c>
      <c r="CV41" s="76">
        <v>6059160</v>
      </c>
      <c r="CW41" s="76">
        <v>36699348.402000003</v>
      </c>
      <c r="CX41" s="76">
        <v>50482789.520000003</v>
      </c>
      <c r="CY41" s="76">
        <v>93211</v>
      </c>
      <c r="CZ41" s="76">
        <v>1783039</v>
      </c>
      <c r="DA41" s="76">
        <v>380719.14500000002</v>
      </c>
      <c r="DB41" s="76">
        <v>1189054.101</v>
      </c>
      <c r="DC41" s="75" t="s">
        <v>95</v>
      </c>
      <c r="DD41" s="76">
        <v>5530</v>
      </c>
      <c r="DE41" s="76">
        <v>38490</v>
      </c>
      <c r="DF41" s="76">
        <v>365728.29100000003</v>
      </c>
      <c r="DG41" s="76">
        <v>499041.49</v>
      </c>
      <c r="DH41" s="76">
        <v>66</v>
      </c>
      <c r="DI41" s="76">
        <v>1264</v>
      </c>
      <c r="DJ41" s="76">
        <v>722.65</v>
      </c>
      <c r="DK41" s="76">
        <v>566785</v>
      </c>
      <c r="DL41" s="76">
        <v>2548228.0060000001</v>
      </c>
      <c r="DM41" s="76">
        <v>3618259.4</v>
      </c>
      <c r="DN41" s="76" t="s">
        <v>232</v>
      </c>
      <c r="DO41" s="76" t="s">
        <v>232</v>
      </c>
      <c r="DP41" s="76" t="s">
        <v>232</v>
      </c>
      <c r="DQ41" s="75" t="s">
        <v>95</v>
      </c>
      <c r="DR41" s="76">
        <v>5004</v>
      </c>
      <c r="DS41" s="76">
        <v>535736.85499999998</v>
      </c>
      <c r="DT41" s="76">
        <v>1611</v>
      </c>
      <c r="DU41" s="76">
        <v>90791.857999999993</v>
      </c>
      <c r="DV41" s="76">
        <v>900</v>
      </c>
      <c r="DW41" s="76">
        <v>78446.823999999993</v>
      </c>
      <c r="DX41" s="76">
        <v>1598</v>
      </c>
      <c r="DY41" s="76">
        <v>117665.217</v>
      </c>
      <c r="DZ41" s="76">
        <v>189504</v>
      </c>
      <c r="EA41" s="76">
        <v>4836515</v>
      </c>
      <c r="EB41" s="76">
        <v>32688965.491</v>
      </c>
      <c r="EC41" s="76">
        <v>164694</v>
      </c>
      <c r="ED41" s="76">
        <v>3856151</v>
      </c>
      <c r="EE41" s="76">
        <v>22311969.778000001</v>
      </c>
      <c r="EF41" s="76">
        <v>1446</v>
      </c>
      <c r="EG41" s="76">
        <v>72061.98</v>
      </c>
      <c r="EH41" s="75" t="s">
        <v>95</v>
      </c>
      <c r="EI41" s="76">
        <v>12055</v>
      </c>
      <c r="EJ41" s="76">
        <v>5058672</v>
      </c>
      <c r="EK41" s="76">
        <v>11309</v>
      </c>
      <c r="EL41" s="76">
        <v>980364</v>
      </c>
      <c r="EM41" s="76">
        <v>5246261.733</v>
      </c>
      <c r="EN41" s="76">
        <v>8404375</v>
      </c>
      <c r="EO41" s="76">
        <v>12355168</v>
      </c>
      <c r="EP41" s="76">
        <v>111642708.351</v>
      </c>
      <c r="EQ41" s="76">
        <v>144555989.22999999</v>
      </c>
      <c r="ER41" s="76">
        <v>79084</v>
      </c>
      <c r="ES41" s="76">
        <v>705279</v>
      </c>
      <c r="ET41" s="76">
        <v>34237991.045999996</v>
      </c>
      <c r="EU41" s="76">
        <v>40149857.850000001</v>
      </c>
      <c r="EV41" s="75" t="s">
        <v>95</v>
      </c>
      <c r="EW41" s="76">
        <v>6454521</v>
      </c>
      <c r="EX41" s="76">
        <v>9130263</v>
      </c>
      <c r="EY41" s="76">
        <v>62057876.160999998</v>
      </c>
      <c r="EZ41" s="76">
        <v>82919833.709999993</v>
      </c>
      <c r="FA41" s="76">
        <v>1870770</v>
      </c>
      <c r="FB41" s="76">
        <v>2519626</v>
      </c>
      <c r="FC41" s="76">
        <v>15346841.143999999</v>
      </c>
      <c r="FD41" s="76">
        <v>21486297.670000002</v>
      </c>
      <c r="FE41" s="76">
        <v>3975341</v>
      </c>
      <c r="FF41" s="76">
        <v>4864816</v>
      </c>
      <c r="FG41" s="76">
        <v>24143517.785999998</v>
      </c>
      <c r="FH41" s="76">
        <v>32586752.5</v>
      </c>
      <c r="FI41" s="75" t="s">
        <v>95</v>
      </c>
      <c r="FJ41" s="76">
        <v>66445</v>
      </c>
      <c r="FK41" s="76">
        <v>1609621</v>
      </c>
      <c r="FL41" s="76">
        <v>350233.42099999997</v>
      </c>
      <c r="FM41" s="76">
        <v>1051832.835</v>
      </c>
      <c r="FN41" s="76">
        <v>27575</v>
      </c>
      <c r="FO41" s="76">
        <v>180570</v>
      </c>
      <c r="FP41" s="76">
        <v>1584450.702</v>
      </c>
      <c r="FQ41" s="76">
        <v>2168845.62</v>
      </c>
      <c r="FR41" s="76">
        <v>28</v>
      </c>
      <c r="FS41" s="76">
        <v>672</v>
      </c>
      <c r="FT41" s="76">
        <v>370</v>
      </c>
      <c r="FU41" s="76">
        <v>251844</v>
      </c>
      <c r="FV41" s="76">
        <v>1474233.2309999999</v>
      </c>
      <c r="FW41" s="76">
        <v>2072734.73</v>
      </c>
      <c r="FX41" s="75" t="s">
        <v>95</v>
      </c>
      <c r="FY41" s="76">
        <v>3</v>
      </c>
      <c r="FZ41" s="76">
        <v>93.03</v>
      </c>
      <c r="GA41" s="76">
        <v>93.03</v>
      </c>
      <c r="GB41" s="76">
        <v>6429</v>
      </c>
      <c r="GC41" s="76">
        <v>689848.80299999996</v>
      </c>
      <c r="GD41" s="76">
        <v>897</v>
      </c>
      <c r="GE41" s="76">
        <v>52047.642999999996</v>
      </c>
      <c r="GF41" s="76">
        <v>2266</v>
      </c>
      <c r="GG41" s="76">
        <v>234421.58100000001</v>
      </c>
      <c r="GH41" s="76">
        <v>1839</v>
      </c>
      <c r="GI41" s="76">
        <v>134217.94099999999</v>
      </c>
      <c r="GJ41" s="76">
        <v>10179</v>
      </c>
      <c r="GK41" s="76">
        <v>4008138</v>
      </c>
      <c r="GL41" s="76">
        <v>711</v>
      </c>
      <c r="GM41" s="76">
        <v>35550</v>
      </c>
      <c r="GN41" s="75" t="s">
        <v>95</v>
      </c>
      <c r="GO41" s="76">
        <v>9468</v>
      </c>
      <c r="GP41" s="76">
        <v>3972588</v>
      </c>
      <c r="GQ41" s="76">
        <v>1804676</v>
      </c>
      <c r="GR41" s="76">
        <v>2663247</v>
      </c>
      <c r="GS41" s="76">
        <v>27005348.901999999</v>
      </c>
      <c r="GT41" s="76">
        <v>32686386.129999999</v>
      </c>
      <c r="GU41" s="76">
        <v>23543</v>
      </c>
      <c r="GV41" s="76">
        <v>137276</v>
      </c>
      <c r="GW41" s="76">
        <v>9667764.5010000002</v>
      </c>
      <c r="GX41" s="76">
        <v>11080440.869999999</v>
      </c>
      <c r="GY41" s="76">
        <v>1510774</v>
      </c>
      <c r="GZ41" s="76">
        <v>2214385</v>
      </c>
      <c r="HA41" s="76">
        <v>15172775.810000001</v>
      </c>
      <c r="HB41" s="76">
        <v>18903866.870000001</v>
      </c>
      <c r="HC41" s="75" t="s">
        <v>95</v>
      </c>
      <c r="HD41" s="76">
        <v>270359</v>
      </c>
      <c r="HE41" s="76">
        <v>311586</v>
      </c>
      <c r="HF41" s="76">
        <v>2164808.591</v>
      </c>
      <c r="HG41" s="76">
        <v>2702078.39</v>
      </c>
      <c r="HH41" s="76">
        <v>1012018</v>
      </c>
      <c r="HI41" s="76">
        <v>1380733</v>
      </c>
      <c r="HJ41" s="76">
        <v>4050390.747</v>
      </c>
      <c r="HK41" s="76">
        <v>5014767.07</v>
      </c>
      <c r="HL41" s="76">
        <v>16274</v>
      </c>
      <c r="HM41" s="76">
        <v>239413</v>
      </c>
      <c r="HN41" s="76">
        <v>48166.093999999997</v>
      </c>
      <c r="HO41" s="76">
        <v>154000.06400000001</v>
      </c>
      <c r="HP41" s="76">
        <v>5061</v>
      </c>
      <c r="HQ41" s="76">
        <v>31079</v>
      </c>
      <c r="HR41" s="76">
        <v>320709.52600000001</v>
      </c>
      <c r="HS41" s="76">
        <v>400789.17</v>
      </c>
      <c r="HT41" s="75" t="s">
        <v>95</v>
      </c>
      <c r="HU41" s="76">
        <v>830457</v>
      </c>
      <c r="HV41" s="76">
        <v>1377860</v>
      </c>
      <c r="HW41" s="76">
        <v>18830084.098000001</v>
      </c>
      <c r="HX41" s="76">
        <v>21477754.27</v>
      </c>
      <c r="HY41" s="76">
        <v>13066</v>
      </c>
      <c r="HZ41" s="76">
        <v>140107</v>
      </c>
      <c r="IA41" s="76">
        <v>8320619.5259999996</v>
      </c>
      <c r="IB41" s="76">
        <v>8944515.0899999999</v>
      </c>
      <c r="IC41" s="76">
        <v>664739</v>
      </c>
      <c r="ID41" s="76">
        <v>990337</v>
      </c>
      <c r="IE41" s="76">
        <v>8892783.1539999992</v>
      </c>
      <c r="IF41" s="76">
        <v>10523891</v>
      </c>
      <c r="IG41" s="75" t="s">
        <v>95</v>
      </c>
      <c r="IH41" s="76">
        <v>152652</v>
      </c>
      <c r="II41" s="76">
        <v>247416</v>
      </c>
      <c r="IJ41" s="76">
        <v>1616681.4180000001</v>
      </c>
      <c r="IK41" s="76">
        <v>2009348.18</v>
      </c>
      <c r="IL41" s="76">
        <v>408537</v>
      </c>
      <c r="IM41" s="76">
        <v>473264</v>
      </c>
      <c r="IN41" s="76">
        <v>3652404.9720000001</v>
      </c>
      <c r="IO41" s="76">
        <v>4441891.43</v>
      </c>
      <c r="IP41" s="76">
        <v>12207</v>
      </c>
      <c r="IQ41" s="76">
        <v>335180</v>
      </c>
      <c r="IR41" s="76">
        <v>70807.485000000001</v>
      </c>
      <c r="IS41" s="76">
        <v>227745.359</v>
      </c>
      <c r="IT41" s="76">
        <v>1018</v>
      </c>
      <c r="IU41" s="76">
        <v>11022</v>
      </c>
      <c r="IV41" s="76">
        <v>142373.01199999999</v>
      </c>
      <c r="IW41" s="76">
        <v>156230.06</v>
      </c>
      <c r="IX41" s="75" t="s">
        <v>95</v>
      </c>
      <c r="IY41" s="76">
        <v>251399</v>
      </c>
      <c r="IZ41" s="76">
        <v>400096</v>
      </c>
      <c r="JA41" s="76">
        <v>5229854.267</v>
      </c>
      <c r="JB41" s="76">
        <v>6642248.5999999996</v>
      </c>
      <c r="JC41" s="76">
        <v>3691</v>
      </c>
      <c r="JD41" s="76">
        <v>33515</v>
      </c>
      <c r="JE41" s="76">
        <v>2250992.98</v>
      </c>
      <c r="JF41" s="76">
        <v>2597866.91</v>
      </c>
      <c r="JG41" s="76">
        <v>198566</v>
      </c>
      <c r="JH41" s="76">
        <v>287542</v>
      </c>
      <c r="JI41" s="76">
        <v>2547244.7710000002</v>
      </c>
      <c r="JJ41" s="76">
        <v>3428453.57</v>
      </c>
      <c r="JK41" s="75" t="s">
        <v>95</v>
      </c>
      <c r="JL41" s="76">
        <v>49142</v>
      </c>
      <c r="JM41" s="76">
        <v>79039</v>
      </c>
      <c r="JN41" s="76">
        <v>431616.516</v>
      </c>
      <c r="JO41" s="76">
        <v>615928.12</v>
      </c>
      <c r="JP41" s="76">
        <v>118559</v>
      </c>
      <c r="JQ41" s="76">
        <v>136454</v>
      </c>
      <c r="JR41" s="76">
        <v>1063820.9669999999</v>
      </c>
      <c r="JS41" s="76">
        <v>1469797.84</v>
      </c>
      <c r="JT41" s="76">
        <v>3426</v>
      </c>
      <c r="JU41" s="76">
        <v>76602</v>
      </c>
      <c r="JV41" s="76">
        <v>16011.906999999999</v>
      </c>
      <c r="JW41" s="76">
        <v>52022.864999999998</v>
      </c>
      <c r="JX41" s="76">
        <v>349</v>
      </c>
      <c r="JY41" s="76">
        <v>3031</v>
      </c>
      <c r="JZ41" s="76">
        <v>26938.423999999999</v>
      </c>
      <c r="KA41" s="76">
        <v>38062.04</v>
      </c>
    </row>
    <row r="42" spans="1:287" s="67" customFormat="1" ht="11.25" customHeight="1" x14ac:dyDescent="0.15">
      <c r="A42" s="75" t="s">
        <v>257</v>
      </c>
      <c r="B42" s="76">
        <v>6590028</v>
      </c>
      <c r="C42" s="76">
        <v>85639116.687000006</v>
      </c>
      <c r="D42" s="76">
        <v>6548405</v>
      </c>
      <c r="E42" s="76">
        <v>78389154.415000007</v>
      </c>
      <c r="F42" s="76">
        <v>100435089.101</v>
      </c>
      <c r="G42" s="76">
        <v>41623</v>
      </c>
      <c r="H42" s="76">
        <v>7249962.2719999999</v>
      </c>
      <c r="I42" s="76">
        <v>4335677</v>
      </c>
      <c r="J42" s="76">
        <v>6427905</v>
      </c>
      <c r="K42" s="76">
        <v>62583078.711000003</v>
      </c>
      <c r="L42" s="76">
        <v>79196041.769999996</v>
      </c>
      <c r="M42" s="75" t="s">
        <v>96</v>
      </c>
      <c r="N42" s="76">
        <v>44418</v>
      </c>
      <c r="O42" s="76">
        <v>418727</v>
      </c>
      <c r="P42" s="76">
        <v>22733155.783</v>
      </c>
      <c r="Q42" s="76">
        <v>25421145.699999999</v>
      </c>
      <c r="R42" s="76">
        <v>3380001</v>
      </c>
      <c r="S42" s="76">
        <v>4684217</v>
      </c>
      <c r="T42" s="76">
        <v>32356131.295000002</v>
      </c>
      <c r="U42" s="76">
        <v>43213729.890000001</v>
      </c>
      <c r="V42" s="76">
        <v>911258</v>
      </c>
      <c r="W42" s="76">
        <v>1324961</v>
      </c>
      <c r="X42" s="76">
        <v>7493791.6330000004</v>
      </c>
      <c r="Y42" s="76">
        <v>10561166.18</v>
      </c>
      <c r="Z42" s="75" t="s">
        <v>96</v>
      </c>
      <c r="AA42" s="76">
        <v>2039865</v>
      </c>
      <c r="AB42" s="76">
        <v>2373190</v>
      </c>
      <c r="AC42" s="76">
        <v>14232423.702</v>
      </c>
      <c r="AD42" s="76">
        <v>19106329.379999999</v>
      </c>
      <c r="AE42" s="76">
        <v>39674</v>
      </c>
      <c r="AF42" s="76">
        <v>992583</v>
      </c>
      <c r="AG42" s="76">
        <v>218293.198</v>
      </c>
      <c r="AH42" s="76">
        <v>658881.01</v>
      </c>
      <c r="AI42" s="76">
        <v>6277</v>
      </c>
      <c r="AJ42" s="76">
        <v>38662</v>
      </c>
      <c r="AK42" s="76">
        <v>343015.59600000002</v>
      </c>
      <c r="AL42" s="76">
        <v>458485.03</v>
      </c>
      <c r="AM42" s="75" t="s">
        <v>96</v>
      </c>
      <c r="AN42" s="76">
        <v>11</v>
      </c>
      <c r="AO42" s="76">
        <v>291</v>
      </c>
      <c r="AP42" s="76">
        <v>129.65</v>
      </c>
      <c r="AQ42" s="76">
        <v>156294</v>
      </c>
      <c r="AR42" s="76">
        <v>717722.22499999998</v>
      </c>
      <c r="AS42" s="76">
        <v>1015351.911</v>
      </c>
      <c r="AT42" s="76" t="s">
        <v>230</v>
      </c>
      <c r="AU42" s="76" t="s">
        <v>230</v>
      </c>
      <c r="AV42" s="76" t="s">
        <v>230</v>
      </c>
      <c r="AW42" s="76">
        <v>793</v>
      </c>
      <c r="AX42" s="76">
        <v>63511.800999999999</v>
      </c>
      <c r="AY42" s="76">
        <v>301</v>
      </c>
      <c r="AZ42" s="76">
        <v>17625.273000000001</v>
      </c>
      <c r="BA42" s="75" t="s">
        <v>96</v>
      </c>
      <c r="BB42" s="76">
        <v>223</v>
      </c>
      <c r="BC42" s="76">
        <v>8507.5509999999995</v>
      </c>
      <c r="BD42" s="76">
        <v>180</v>
      </c>
      <c r="BE42" s="76">
        <v>6807.701</v>
      </c>
      <c r="BF42" s="76">
        <v>34572</v>
      </c>
      <c r="BG42" s="76">
        <v>796628</v>
      </c>
      <c r="BH42" s="76">
        <v>4438332.8650000002</v>
      </c>
      <c r="BI42" s="76">
        <v>477</v>
      </c>
      <c r="BJ42" s="76">
        <v>23790.2</v>
      </c>
      <c r="BK42" s="76">
        <v>4194</v>
      </c>
      <c r="BL42" s="76">
        <v>1760116</v>
      </c>
      <c r="BM42" s="75" t="s">
        <v>96</v>
      </c>
      <c r="BN42" s="76">
        <v>2380</v>
      </c>
      <c r="BO42" s="76">
        <v>201987</v>
      </c>
      <c r="BP42" s="76">
        <v>1027723.2070000001</v>
      </c>
      <c r="BQ42" s="76">
        <v>5140</v>
      </c>
      <c r="BR42" s="76">
        <v>94537.373999999996</v>
      </c>
      <c r="BS42" s="76">
        <v>3644</v>
      </c>
      <c r="BT42" s="76">
        <v>103501.633</v>
      </c>
      <c r="BU42" s="76" t="s">
        <v>230</v>
      </c>
      <c r="BV42" s="76" t="s">
        <v>230</v>
      </c>
      <c r="BW42" s="76">
        <v>10281</v>
      </c>
      <c r="BX42" s="76">
        <v>294491.33299999998</v>
      </c>
      <c r="BY42" s="76">
        <v>6234</v>
      </c>
      <c r="BZ42" s="76">
        <v>175674.448</v>
      </c>
      <c r="CA42" s="76">
        <v>4047</v>
      </c>
      <c r="CB42" s="76">
        <v>118816.88499999999</v>
      </c>
      <c r="CC42" s="75" t="s">
        <v>96</v>
      </c>
      <c r="CD42" s="76">
        <v>2514990</v>
      </c>
      <c r="CE42" s="76">
        <v>3682829</v>
      </c>
      <c r="CF42" s="76">
        <v>35326761.093000002</v>
      </c>
      <c r="CG42" s="76">
        <v>45315960.049999997</v>
      </c>
      <c r="CH42" s="76">
        <v>23296</v>
      </c>
      <c r="CI42" s="76">
        <v>196587</v>
      </c>
      <c r="CJ42" s="76">
        <v>12161919.175000001</v>
      </c>
      <c r="CK42" s="76">
        <v>13601934.710000001</v>
      </c>
      <c r="CL42" s="76">
        <v>1941597</v>
      </c>
      <c r="CM42" s="76">
        <v>2660011</v>
      </c>
      <c r="CN42" s="76">
        <v>18471334.818</v>
      </c>
      <c r="CO42" s="76">
        <v>25029574.02</v>
      </c>
      <c r="CP42" s="75" t="s">
        <v>96</v>
      </c>
      <c r="CQ42" s="76">
        <v>550097</v>
      </c>
      <c r="CR42" s="76">
        <v>826231</v>
      </c>
      <c r="CS42" s="76">
        <v>4693507.0999999996</v>
      </c>
      <c r="CT42" s="76">
        <v>6684451.3200000003</v>
      </c>
      <c r="CU42" s="76">
        <v>1141503</v>
      </c>
      <c r="CV42" s="76">
        <v>1298726</v>
      </c>
      <c r="CW42" s="76">
        <v>8029764.8650000002</v>
      </c>
      <c r="CX42" s="76">
        <v>10976498.43</v>
      </c>
      <c r="CY42" s="76">
        <v>20989</v>
      </c>
      <c r="CZ42" s="76">
        <v>448946</v>
      </c>
      <c r="DA42" s="76">
        <v>98613.343999999997</v>
      </c>
      <c r="DB42" s="76">
        <v>299826.99599999998</v>
      </c>
      <c r="DC42" s="75" t="s">
        <v>96</v>
      </c>
      <c r="DD42" s="76">
        <v>1083</v>
      </c>
      <c r="DE42" s="76">
        <v>7608</v>
      </c>
      <c r="DF42" s="76">
        <v>65705.043000000005</v>
      </c>
      <c r="DG42" s="76">
        <v>90178.49</v>
      </c>
      <c r="DH42" s="76">
        <v>9</v>
      </c>
      <c r="DI42" s="76">
        <v>228</v>
      </c>
      <c r="DJ42" s="76">
        <v>118.85</v>
      </c>
      <c r="DK42" s="76">
        <v>112213</v>
      </c>
      <c r="DL42" s="76">
        <v>470794.99</v>
      </c>
      <c r="DM42" s="76">
        <v>668328.48199999996</v>
      </c>
      <c r="DN42" s="76" t="s">
        <v>230</v>
      </c>
      <c r="DO42" s="76" t="s">
        <v>230</v>
      </c>
      <c r="DP42" s="76" t="s">
        <v>230</v>
      </c>
      <c r="DQ42" s="75" t="s">
        <v>96</v>
      </c>
      <c r="DR42" s="76">
        <v>523</v>
      </c>
      <c r="DS42" s="76">
        <v>42023.462</v>
      </c>
      <c r="DT42" s="76">
        <v>225</v>
      </c>
      <c r="DU42" s="76">
        <v>10910.018</v>
      </c>
      <c r="DV42" s="76">
        <v>128</v>
      </c>
      <c r="DW42" s="76">
        <v>3962.556</v>
      </c>
      <c r="DX42" s="76">
        <v>104</v>
      </c>
      <c r="DY42" s="76">
        <v>4160.576</v>
      </c>
      <c r="DZ42" s="76">
        <v>39740</v>
      </c>
      <c r="EA42" s="76">
        <v>998615</v>
      </c>
      <c r="EB42" s="76">
        <v>6521254.2719999999</v>
      </c>
      <c r="EC42" s="76">
        <v>34572</v>
      </c>
      <c r="ED42" s="76">
        <v>796628</v>
      </c>
      <c r="EE42" s="76">
        <v>4438332.8650000002</v>
      </c>
      <c r="EF42" s="76">
        <v>311</v>
      </c>
      <c r="EG42" s="76">
        <v>15490.2</v>
      </c>
      <c r="EH42" s="75" t="s">
        <v>96</v>
      </c>
      <c r="EI42" s="76">
        <v>2477</v>
      </c>
      <c r="EJ42" s="76">
        <v>1039708</v>
      </c>
      <c r="EK42" s="76">
        <v>2380</v>
      </c>
      <c r="EL42" s="76">
        <v>201987</v>
      </c>
      <c r="EM42" s="76">
        <v>1027723.2070000001</v>
      </c>
      <c r="EN42" s="76">
        <v>1553326</v>
      </c>
      <c r="EO42" s="76">
        <v>2293585</v>
      </c>
      <c r="EP42" s="76">
        <v>21013711.954</v>
      </c>
      <c r="EQ42" s="76">
        <v>26663146.440000001</v>
      </c>
      <c r="ER42" s="76">
        <v>16647</v>
      </c>
      <c r="ES42" s="76">
        <v>172478</v>
      </c>
      <c r="ET42" s="76">
        <v>7718610.1900000004</v>
      </c>
      <c r="EU42" s="76">
        <v>8719452.6500000004</v>
      </c>
      <c r="EV42" s="75" t="s">
        <v>96</v>
      </c>
      <c r="EW42" s="76">
        <v>1220173</v>
      </c>
      <c r="EX42" s="76">
        <v>1692936</v>
      </c>
      <c r="EY42" s="76">
        <v>10931175.137</v>
      </c>
      <c r="EZ42" s="76">
        <v>14624982.960000001</v>
      </c>
      <c r="FA42" s="76">
        <v>316506</v>
      </c>
      <c r="FB42" s="76">
        <v>428171</v>
      </c>
      <c r="FC42" s="76">
        <v>2363926.6269999999</v>
      </c>
      <c r="FD42" s="76">
        <v>3318710.83</v>
      </c>
      <c r="FE42" s="76">
        <v>763917</v>
      </c>
      <c r="FF42" s="76">
        <v>919474</v>
      </c>
      <c r="FG42" s="76">
        <v>4878558.0259999996</v>
      </c>
      <c r="FH42" s="76">
        <v>6489200.3499999996</v>
      </c>
      <c r="FI42" s="75" t="s">
        <v>96</v>
      </c>
      <c r="FJ42" s="76">
        <v>14459</v>
      </c>
      <c r="FK42" s="76">
        <v>421116</v>
      </c>
      <c r="FL42" s="76">
        <v>92806.572</v>
      </c>
      <c r="FM42" s="76">
        <v>275715.43199999997</v>
      </c>
      <c r="FN42" s="76">
        <v>4777</v>
      </c>
      <c r="FO42" s="76">
        <v>26712</v>
      </c>
      <c r="FP42" s="76">
        <v>226389.122</v>
      </c>
      <c r="FQ42" s="76">
        <v>309407.57</v>
      </c>
      <c r="FR42" s="76">
        <v>2</v>
      </c>
      <c r="FS42" s="76">
        <v>63</v>
      </c>
      <c r="FT42" s="76">
        <v>10.8</v>
      </c>
      <c r="FU42" s="76">
        <v>44081</v>
      </c>
      <c r="FV42" s="76">
        <v>246927.23499999999</v>
      </c>
      <c r="FW42" s="76">
        <v>347023.429</v>
      </c>
      <c r="FX42" s="75" t="s">
        <v>96</v>
      </c>
      <c r="FY42" s="76" t="s">
        <v>230</v>
      </c>
      <c r="FZ42" s="76" t="s">
        <v>230</v>
      </c>
      <c r="GA42" s="76" t="s">
        <v>230</v>
      </c>
      <c r="GB42" s="76">
        <v>270</v>
      </c>
      <c r="GC42" s="76">
        <v>21488.339</v>
      </c>
      <c r="GD42" s="76">
        <v>76</v>
      </c>
      <c r="GE42" s="76">
        <v>6715.2550000000001</v>
      </c>
      <c r="GF42" s="76">
        <v>95</v>
      </c>
      <c r="GG42" s="76">
        <v>4544.9949999999999</v>
      </c>
      <c r="GH42" s="76">
        <v>76</v>
      </c>
      <c r="GI42" s="76">
        <v>2647.125</v>
      </c>
      <c r="GJ42" s="76">
        <v>1883</v>
      </c>
      <c r="GK42" s="76">
        <v>728708</v>
      </c>
      <c r="GL42" s="76">
        <v>166</v>
      </c>
      <c r="GM42" s="76">
        <v>8300</v>
      </c>
      <c r="GN42" s="75" t="s">
        <v>96</v>
      </c>
      <c r="GO42" s="76">
        <v>1717</v>
      </c>
      <c r="GP42" s="76">
        <v>720408</v>
      </c>
      <c r="GQ42" s="76">
        <v>298864</v>
      </c>
      <c r="GR42" s="76">
        <v>442930</v>
      </c>
      <c r="GS42" s="76">
        <v>4545222.2560000001</v>
      </c>
      <c r="GT42" s="76">
        <v>5418576.6600000001</v>
      </c>
      <c r="GU42" s="76">
        <v>4360</v>
      </c>
      <c r="GV42" s="76">
        <v>28595</v>
      </c>
      <c r="GW42" s="76">
        <v>1859431.3149999999</v>
      </c>
      <c r="GX42" s="76">
        <v>2065110.96</v>
      </c>
      <c r="GY42" s="76">
        <v>258508</v>
      </c>
      <c r="GZ42" s="76">
        <v>372389</v>
      </c>
      <c r="HA42" s="76">
        <v>2435719.196</v>
      </c>
      <c r="HB42" s="76">
        <v>3041971.32</v>
      </c>
      <c r="HC42" s="75" t="s">
        <v>96</v>
      </c>
      <c r="HD42" s="76">
        <v>35996</v>
      </c>
      <c r="HE42" s="76">
        <v>41946</v>
      </c>
      <c r="HF42" s="76">
        <v>250071.745</v>
      </c>
      <c r="HG42" s="76">
        <v>311494.38</v>
      </c>
      <c r="HH42" s="76">
        <v>184583</v>
      </c>
      <c r="HI42" s="76">
        <v>250780</v>
      </c>
      <c r="HJ42" s="76">
        <v>680212.88600000006</v>
      </c>
      <c r="HK42" s="76">
        <v>848622.58</v>
      </c>
      <c r="HL42" s="76">
        <v>3182</v>
      </c>
      <c r="HM42" s="76">
        <v>52107</v>
      </c>
      <c r="HN42" s="76">
        <v>10609.736999999999</v>
      </c>
      <c r="HO42" s="76">
        <v>33612.357000000004</v>
      </c>
      <c r="HP42" s="76">
        <v>814</v>
      </c>
      <c r="HQ42" s="76">
        <v>4950</v>
      </c>
      <c r="HR42" s="76">
        <v>50853.591999999997</v>
      </c>
      <c r="HS42" s="76">
        <v>63566.99</v>
      </c>
      <c r="HT42" s="75" t="s">
        <v>96</v>
      </c>
      <c r="HU42" s="76">
        <v>211967</v>
      </c>
      <c r="HV42" s="76">
        <v>360888</v>
      </c>
      <c r="HW42" s="76">
        <v>5061561.45</v>
      </c>
      <c r="HX42" s="76">
        <v>5730382.6500000004</v>
      </c>
      <c r="HY42" s="76">
        <v>3562</v>
      </c>
      <c r="HZ42" s="76">
        <v>41058</v>
      </c>
      <c r="IA42" s="76">
        <v>2338157.656</v>
      </c>
      <c r="IB42" s="76">
        <v>2505630.63</v>
      </c>
      <c r="IC42" s="76">
        <v>173821</v>
      </c>
      <c r="ID42" s="76">
        <v>264695</v>
      </c>
      <c r="IE42" s="76">
        <v>2371861.7599999998</v>
      </c>
      <c r="IF42" s="76">
        <v>2787879.54</v>
      </c>
      <c r="IG42" s="75" t="s">
        <v>96</v>
      </c>
      <c r="IH42" s="76">
        <v>34584</v>
      </c>
      <c r="II42" s="76">
        <v>55135</v>
      </c>
      <c r="IJ42" s="76">
        <v>351542.03399999999</v>
      </c>
      <c r="IK42" s="76">
        <v>436872.48</v>
      </c>
      <c r="IL42" s="76">
        <v>106934</v>
      </c>
      <c r="IM42" s="76">
        <v>123299</v>
      </c>
      <c r="IN42" s="76">
        <v>1041127.933</v>
      </c>
      <c r="IO42" s="76">
        <v>1256206.1499999999</v>
      </c>
      <c r="IP42" s="76">
        <v>3361</v>
      </c>
      <c r="IQ42" s="76">
        <v>102505</v>
      </c>
      <c r="IR42" s="76">
        <v>22287.396000000001</v>
      </c>
      <c r="IS42" s="76">
        <v>69529.505999999994</v>
      </c>
      <c r="IT42" s="76">
        <v>329</v>
      </c>
      <c r="IU42" s="76">
        <v>3100</v>
      </c>
      <c r="IV42" s="76">
        <v>37336.93</v>
      </c>
      <c r="IW42" s="76">
        <v>41483.129999999997</v>
      </c>
      <c r="IX42" s="75" t="s">
        <v>96</v>
      </c>
      <c r="IY42" s="76">
        <v>55394</v>
      </c>
      <c r="IZ42" s="76">
        <v>90603</v>
      </c>
      <c r="JA42" s="76">
        <v>1181044.2139999999</v>
      </c>
      <c r="JB42" s="76">
        <v>1486552.63</v>
      </c>
      <c r="JC42" s="76">
        <v>913</v>
      </c>
      <c r="JD42" s="76">
        <v>8604</v>
      </c>
      <c r="JE42" s="76">
        <v>514468.76199999999</v>
      </c>
      <c r="JF42" s="76">
        <v>594127.71</v>
      </c>
      <c r="JG42" s="76">
        <v>44410</v>
      </c>
      <c r="JH42" s="76">
        <v>66575</v>
      </c>
      <c r="JI42" s="76">
        <v>581759.57999999996</v>
      </c>
      <c r="JJ42" s="76">
        <v>771293.37</v>
      </c>
      <c r="JK42" s="75" t="s">
        <v>96</v>
      </c>
      <c r="JL42" s="76">
        <v>10071</v>
      </c>
      <c r="JM42" s="76">
        <v>15424</v>
      </c>
      <c r="JN42" s="76">
        <v>84815.872000000003</v>
      </c>
      <c r="JO42" s="76">
        <v>121131.55</v>
      </c>
      <c r="JP42" s="76">
        <v>27511</v>
      </c>
      <c r="JQ42" s="76">
        <v>31691</v>
      </c>
      <c r="JR42" s="76">
        <v>282972.87800000003</v>
      </c>
      <c r="JS42" s="76">
        <v>384424.45</v>
      </c>
      <c r="JT42" s="76">
        <v>865</v>
      </c>
      <c r="JU42" s="76">
        <v>20016</v>
      </c>
      <c r="JV42" s="76">
        <v>4585.8860000000004</v>
      </c>
      <c r="JW42" s="76">
        <v>13809.075999999999</v>
      </c>
      <c r="JX42" s="76">
        <v>88</v>
      </c>
      <c r="JY42" s="76">
        <v>1242</v>
      </c>
      <c r="JZ42" s="76">
        <v>13584.501</v>
      </c>
      <c r="KA42" s="76">
        <v>17415.84</v>
      </c>
    </row>
    <row r="43" spans="1:287" s="67" customFormat="1" ht="11.25" customHeight="1" x14ac:dyDescent="0.15">
      <c r="A43" s="75" t="s">
        <v>258</v>
      </c>
      <c r="B43" s="76">
        <v>4328762</v>
      </c>
      <c r="C43" s="76">
        <v>59064803.152999997</v>
      </c>
      <c r="D43" s="76">
        <v>4301000</v>
      </c>
      <c r="E43" s="76">
        <v>53961748.538999997</v>
      </c>
      <c r="F43" s="76">
        <v>68611019.971000001</v>
      </c>
      <c r="G43" s="76">
        <v>27762</v>
      </c>
      <c r="H43" s="76">
        <v>5103054.6140000001</v>
      </c>
      <c r="I43" s="76">
        <v>2785424</v>
      </c>
      <c r="J43" s="76">
        <v>4065774</v>
      </c>
      <c r="K43" s="76">
        <v>42291154.691</v>
      </c>
      <c r="L43" s="76">
        <v>53123555.600000001</v>
      </c>
      <c r="M43" s="75" t="s">
        <v>97</v>
      </c>
      <c r="N43" s="76">
        <v>31113</v>
      </c>
      <c r="O43" s="76">
        <v>275577</v>
      </c>
      <c r="P43" s="76">
        <v>15913665.370999999</v>
      </c>
      <c r="Q43" s="76">
        <v>17810915.140000001</v>
      </c>
      <c r="R43" s="76">
        <v>2158404</v>
      </c>
      <c r="S43" s="76">
        <v>2891876</v>
      </c>
      <c r="T43" s="76">
        <v>21400026.811000001</v>
      </c>
      <c r="U43" s="76">
        <v>28305646.710000001</v>
      </c>
      <c r="V43" s="76">
        <v>595907</v>
      </c>
      <c r="W43" s="76">
        <v>898321</v>
      </c>
      <c r="X43" s="76">
        <v>4977462.5089999996</v>
      </c>
      <c r="Y43" s="76">
        <v>7006993.75</v>
      </c>
      <c r="Z43" s="75" t="s">
        <v>97</v>
      </c>
      <c r="AA43" s="76">
        <v>1360856</v>
      </c>
      <c r="AB43" s="76">
        <v>1561506</v>
      </c>
      <c r="AC43" s="76">
        <v>10443164.155999999</v>
      </c>
      <c r="AD43" s="76">
        <v>13827955.01</v>
      </c>
      <c r="AE43" s="76">
        <v>27966</v>
      </c>
      <c r="AF43" s="76">
        <v>642079</v>
      </c>
      <c r="AG43" s="76">
        <v>138370.64300000001</v>
      </c>
      <c r="AH43" s="76">
        <v>425144.935</v>
      </c>
      <c r="AI43" s="76">
        <v>4699</v>
      </c>
      <c r="AJ43" s="76">
        <v>26664</v>
      </c>
      <c r="AK43" s="76">
        <v>231531.554</v>
      </c>
      <c r="AL43" s="76">
        <v>317187.42499999999</v>
      </c>
      <c r="AM43" s="75" t="s">
        <v>97</v>
      </c>
      <c r="AN43" s="76">
        <v>9</v>
      </c>
      <c r="AO43" s="76">
        <v>200</v>
      </c>
      <c r="AP43" s="76">
        <v>148.15</v>
      </c>
      <c r="AQ43" s="76">
        <v>143407</v>
      </c>
      <c r="AR43" s="76">
        <v>648295.22400000005</v>
      </c>
      <c r="AS43" s="76">
        <v>917177.00100000005</v>
      </c>
      <c r="AT43" s="76" t="s">
        <v>259</v>
      </c>
      <c r="AU43" s="76" t="s">
        <v>259</v>
      </c>
      <c r="AV43" s="76" t="s">
        <v>259</v>
      </c>
      <c r="AW43" s="76">
        <v>732</v>
      </c>
      <c r="AX43" s="76">
        <v>61079.260999999999</v>
      </c>
      <c r="AY43" s="76">
        <v>183</v>
      </c>
      <c r="AZ43" s="76">
        <v>10835.212</v>
      </c>
      <c r="BA43" s="75" t="s">
        <v>97</v>
      </c>
      <c r="BB43" s="76">
        <v>109</v>
      </c>
      <c r="BC43" s="76">
        <v>5089.7780000000002</v>
      </c>
      <c r="BD43" s="76">
        <v>178</v>
      </c>
      <c r="BE43" s="76">
        <v>4387.1980000000003</v>
      </c>
      <c r="BF43" s="76">
        <v>22300</v>
      </c>
      <c r="BG43" s="76">
        <v>525136</v>
      </c>
      <c r="BH43" s="76">
        <v>2874850.22</v>
      </c>
      <c r="BI43" s="76">
        <v>318</v>
      </c>
      <c r="BJ43" s="76">
        <v>15720</v>
      </c>
      <c r="BK43" s="76">
        <v>3329</v>
      </c>
      <c r="BL43" s="76">
        <v>1396924</v>
      </c>
      <c r="BM43" s="75" t="s">
        <v>97</v>
      </c>
      <c r="BN43" s="76">
        <v>1815</v>
      </c>
      <c r="BO43" s="76">
        <v>158266</v>
      </c>
      <c r="BP43" s="76">
        <v>815560.39399999997</v>
      </c>
      <c r="BQ43" s="76">
        <v>2909</v>
      </c>
      <c r="BR43" s="76">
        <v>63144.824000000001</v>
      </c>
      <c r="BS43" s="76">
        <v>2494</v>
      </c>
      <c r="BT43" s="76">
        <v>64547.847999999998</v>
      </c>
      <c r="BU43" s="76" t="s">
        <v>259</v>
      </c>
      <c r="BV43" s="76" t="s">
        <v>259</v>
      </c>
      <c r="BW43" s="76">
        <v>6605</v>
      </c>
      <c r="BX43" s="76">
        <v>209084.12100000001</v>
      </c>
      <c r="BY43" s="76">
        <v>3824</v>
      </c>
      <c r="BZ43" s="76">
        <v>135059.29699999999</v>
      </c>
      <c r="CA43" s="76">
        <v>2781</v>
      </c>
      <c r="CB43" s="76">
        <v>74024.823999999993</v>
      </c>
      <c r="CC43" s="75" t="s">
        <v>97</v>
      </c>
      <c r="CD43" s="76">
        <v>1543090</v>
      </c>
      <c r="CE43" s="76">
        <v>2243906</v>
      </c>
      <c r="CF43" s="76">
        <v>23040231.215999998</v>
      </c>
      <c r="CG43" s="76">
        <v>29349868.09</v>
      </c>
      <c r="CH43" s="76">
        <v>16321</v>
      </c>
      <c r="CI43" s="76">
        <v>132013</v>
      </c>
      <c r="CJ43" s="76">
        <v>8357752.5520000001</v>
      </c>
      <c r="CK43" s="76">
        <v>9384052.8699999992</v>
      </c>
      <c r="CL43" s="76">
        <v>1179671</v>
      </c>
      <c r="CM43" s="76">
        <v>1568252</v>
      </c>
      <c r="CN43" s="76">
        <v>11677435.582</v>
      </c>
      <c r="CO43" s="76">
        <v>15687853.039999999</v>
      </c>
      <c r="CP43" s="75" t="s">
        <v>97</v>
      </c>
      <c r="CQ43" s="76">
        <v>347098</v>
      </c>
      <c r="CR43" s="76">
        <v>543641</v>
      </c>
      <c r="CS43" s="76">
        <v>3005043.0819999999</v>
      </c>
      <c r="CT43" s="76">
        <v>4277962.18</v>
      </c>
      <c r="CU43" s="76">
        <v>729192</v>
      </c>
      <c r="CV43" s="76">
        <v>821034</v>
      </c>
      <c r="CW43" s="76">
        <v>5603821.6310000001</v>
      </c>
      <c r="CX43" s="76">
        <v>7588185.2699999996</v>
      </c>
      <c r="CY43" s="76">
        <v>14809</v>
      </c>
      <c r="CZ43" s="76">
        <v>299278</v>
      </c>
      <c r="DA43" s="76">
        <v>65065.381000000001</v>
      </c>
      <c r="DB43" s="76">
        <v>199877.217</v>
      </c>
      <c r="DC43" s="75" t="s">
        <v>97</v>
      </c>
      <c r="DD43" s="76">
        <v>668</v>
      </c>
      <c r="DE43" s="76">
        <v>3802</v>
      </c>
      <c r="DF43" s="76">
        <v>31598.955000000002</v>
      </c>
      <c r="DG43" s="76">
        <v>44202.105000000003</v>
      </c>
      <c r="DH43" s="76">
        <v>7</v>
      </c>
      <c r="DI43" s="76">
        <v>138</v>
      </c>
      <c r="DJ43" s="76">
        <v>106.35</v>
      </c>
      <c r="DK43" s="76">
        <v>101990</v>
      </c>
      <c r="DL43" s="76">
        <v>429875.788</v>
      </c>
      <c r="DM43" s="76">
        <v>610594.11100000003</v>
      </c>
      <c r="DN43" s="76" t="s">
        <v>259</v>
      </c>
      <c r="DO43" s="76" t="s">
        <v>259</v>
      </c>
      <c r="DP43" s="76" t="s">
        <v>259</v>
      </c>
      <c r="DQ43" s="75" t="s">
        <v>97</v>
      </c>
      <c r="DR43" s="76">
        <v>518</v>
      </c>
      <c r="DS43" s="76">
        <v>43752.025000000001</v>
      </c>
      <c r="DT43" s="76">
        <v>139</v>
      </c>
      <c r="DU43" s="76">
        <v>7063.8559999999998</v>
      </c>
      <c r="DV43" s="76">
        <v>67</v>
      </c>
      <c r="DW43" s="76">
        <v>2986.3829999999998</v>
      </c>
      <c r="DX43" s="76">
        <v>145</v>
      </c>
      <c r="DY43" s="76">
        <v>3644.5189999999998</v>
      </c>
      <c r="DZ43" s="76">
        <v>26354</v>
      </c>
      <c r="EA43" s="76">
        <v>683402</v>
      </c>
      <c r="EB43" s="76">
        <v>4551598.6140000001</v>
      </c>
      <c r="EC43" s="76">
        <v>22300</v>
      </c>
      <c r="ED43" s="76">
        <v>525136</v>
      </c>
      <c r="EE43" s="76">
        <v>2874850.22</v>
      </c>
      <c r="EF43" s="76">
        <v>212</v>
      </c>
      <c r="EG43" s="76">
        <v>10420</v>
      </c>
      <c r="EH43" s="75" t="s">
        <v>97</v>
      </c>
      <c r="EI43" s="76">
        <v>2027</v>
      </c>
      <c r="EJ43" s="76">
        <v>850768</v>
      </c>
      <c r="EK43" s="76">
        <v>1815</v>
      </c>
      <c r="EL43" s="76">
        <v>158266</v>
      </c>
      <c r="EM43" s="76">
        <v>815560.39399999997</v>
      </c>
      <c r="EN43" s="76">
        <v>1075614</v>
      </c>
      <c r="EO43" s="76">
        <v>1542297</v>
      </c>
      <c r="EP43" s="76">
        <v>15062790.896</v>
      </c>
      <c r="EQ43" s="76">
        <v>18963012.93</v>
      </c>
      <c r="ER43" s="76">
        <v>11610</v>
      </c>
      <c r="ES43" s="76">
        <v>107466</v>
      </c>
      <c r="ET43" s="76">
        <v>5480952.7709999997</v>
      </c>
      <c r="EU43" s="76">
        <v>6179082.0999999996</v>
      </c>
      <c r="EV43" s="75" t="s">
        <v>97</v>
      </c>
      <c r="EW43" s="76">
        <v>843695</v>
      </c>
      <c r="EX43" s="76">
        <v>1127445</v>
      </c>
      <c r="EY43" s="76">
        <v>7891039.8559999997</v>
      </c>
      <c r="EZ43" s="76">
        <v>10413616.67</v>
      </c>
      <c r="FA43" s="76">
        <v>220309</v>
      </c>
      <c r="FB43" s="76">
        <v>307386</v>
      </c>
      <c r="FC43" s="76">
        <v>1690798.2690000001</v>
      </c>
      <c r="FD43" s="76">
        <v>2370314.16</v>
      </c>
      <c r="FE43" s="76">
        <v>542817</v>
      </c>
      <c r="FF43" s="76">
        <v>638850</v>
      </c>
      <c r="FG43" s="76">
        <v>3830292.0460000001</v>
      </c>
      <c r="FH43" s="76">
        <v>5002237.53</v>
      </c>
      <c r="FI43" s="75" t="s">
        <v>97</v>
      </c>
      <c r="FJ43" s="76">
        <v>10087</v>
      </c>
      <c r="FK43" s="76">
        <v>252060</v>
      </c>
      <c r="FL43" s="76">
        <v>53862.447</v>
      </c>
      <c r="FM43" s="76">
        <v>163479.30300000001</v>
      </c>
      <c r="FN43" s="76">
        <v>3750</v>
      </c>
      <c r="FO43" s="76">
        <v>21209</v>
      </c>
      <c r="FP43" s="76">
        <v>184218.46799999999</v>
      </c>
      <c r="FQ43" s="76">
        <v>254090.84</v>
      </c>
      <c r="FR43" s="76">
        <v>2</v>
      </c>
      <c r="FS43" s="76">
        <v>62</v>
      </c>
      <c r="FT43" s="76">
        <v>41.8</v>
      </c>
      <c r="FU43" s="76">
        <v>41417</v>
      </c>
      <c r="FV43" s="76">
        <v>218419.43599999999</v>
      </c>
      <c r="FW43" s="76">
        <v>306582.89</v>
      </c>
      <c r="FX43" s="75" t="s">
        <v>97</v>
      </c>
      <c r="FY43" s="76" t="s">
        <v>259</v>
      </c>
      <c r="FZ43" s="76" t="s">
        <v>259</v>
      </c>
      <c r="GA43" s="76" t="s">
        <v>259</v>
      </c>
      <c r="GB43" s="76">
        <v>214</v>
      </c>
      <c r="GC43" s="76">
        <v>17327.236000000001</v>
      </c>
      <c r="GD43" s="76">
        <v>44</v>
      </c>
      <c r="GE43" s="76">
        <v>3771.3560000000002</v>
      </c>
      <c r="GF43" s="76">
        <v>42</v>
      </c>
      <c r="GG43" s="76">
        <v>2103.395</v>
      </c>
      <c r="GH43" s="76">
        <v>33</v>
      </c>
      <c r="GI43" s="76">
        <v>742.67899999999997</v>
      </c>
      <c r="GJ43" s="76">
        <v>1408</v>
      </c>
      <c r="GK43" s="76">
        <v>551456</v>
      </c>
      <c r="GL43" s="76">
        <v>106</v>
      </c>
      <c r="GM43" s="76">
        <v>5300</v>
      </c>
      <c r="GN43" s="75" t="s">
        <v>97</v>
      </c>
      <c r="GO43" s="76">
        <v>1302</v>
      </c>
      <c r="GP43" s="76">
        <v>546156</v>
      </c>
      <c r="GQ43" s="76">
        <v>237687</v>
      </c>
      <c r="GR43" s="76">
        <v>336086</v>
      </c>
      <c r="GS43" s="76">
        <v>3507347.9410000001</v>
      </c>
      <c r="GT43" s="76">
        <v>4188453.51</v>
      </c>
      <c r="GU43" s="76">
        <v>3270</v>
      </c>
      <c r="GV43" s="76">
        <v>19722</v>
      </c>
      <c r="GW43" s="76">
        <v>1377319.5689999999</v>
      </c>
      <c r="GX43" s="76">
        <v>1534777.52</v>
      </c>
      <c r="GY43" s="76">
        <v>207418</v>
      </c>
      <c r="GZ43" s="76">
        <v>284283</v>
      </c>
      <c r="HA43" s="76">
        <v>1943040.5919999999</v>
      </c>
      <c r="HB43" s="76">
        <v>2420399.9500000002</v>
      </c>
      <c r="HC43" s="75" t="s">
        <v>97</v>
      </c>
      <c r="HD43" s="76">
        <v>26999</v>
      </c>
      <c r="HE43" s="76">
        <v>32081</v>
      </c>
      <c r="HF43" s="76">
        <v>186987.78</v>
      </c>
      <c r="HG43" s="76">
        <v>233276.04</v>
      </c>
      <c r="HH43" s="76">
        <v>149586</v>
      </c>
      <c r="HI43" s="76">
        <v>191639</v>
      </c>
      <c r="HJ43" s="76">
        <v>732554.09100000001</v>
      </c>
      <c r="HK43" s="76">
        <v>879014.87</v>
      </c>
      <c r="HL43" s="76">
        <v>2281</v>
      </c>
      <c r="HM43" s="76">
        <v>32733</v>
      </c>
      <c r="HN43" s="76">
        <v>7233.1120000000001</v>
      </c>
      <c r="HO43" s="76">
        <v>21180.941999999999</v>
      </c>
      <c r="HP43" s="76">
        <v>584</v>
      </c>
      <c r="HQ43" s="76">
        <v>2676</v>
      </c>
      <c r="HR43" s="76">
        <v>28827.439999999999</v>
      </c>
      <c r="HS43" s="76">
        <v>36034.300000000003</v>
      </c>
      <c r="HT43" s="75" t="s">
        <v>97</v>
      </c>
      <c r="HU43" s="76">
        <v>134853</v>
      </c>
      <c r="HV43" s="76">
        <v>228632</v>
      </c>
      <c r="HW43" s="76">
        <v>3484740.2119999998</v>
      </c>
      <c r="HX43" s="76">
        <v>3929081.38</v>
      </c>
      <c r="HY43" s="76">
        <v>2632</v>
      </c>
      <c r="HZ43" s="76">
        <v>31087</v>
      </c>
      <c r="IA43" s="76">
        <v>1747807.87</v>
      </c>
      <c r="IB43" s="76">
        <v>1872148.33</v>
      </c>
      <c r="IC43" s="76">
        <v>109798</v>
      </c>
      <c r="ID43" s="76">
        <v>160122</v>
      </c>
      <c r="IE43" s="76">
        <v>1505652.5179999999</v>
      </c>
      <c r="IF43" s="76">
        <v>1770114.65</v>
      </c>
      <c r="IG43" s="75" t="s">
        <v>97</v>
      </c>
      <c r="IH43" s="76">
        <v>22423</v>
      </c>
      <c r="II43" s="76">
        <v>37423</v>
      </c>
      <c r="IJ43" s="76">
        <v>231279.82399999999</v>
      </c>
      <c r="IK43" s="76">
        <v>286818.40000000002</v>
      </c>
      <c r="IL43" s="76">
        <v>72385</v>
      </c>
      <c r="IM43" s="76">
        <v>82865</v>
      </c>
      <c r="IN43" s="76">
        <v>832180.826</v>
      </c>
      <c r="IO43" s="76">
        <v>992690.77</v>
      </c>
      <c r="IP43" s="76">
        <v>2545</v>
      </c>
      <c r="IQ43" s="76">
        <v>78787</v>
      </c>
      <c r="IR43" s="76">
        <v>16779.267</v>
      </c>
      <c r="IS43" s="76">
        <v>53591.637000000002</v>
      </c>
      <c r="IT43" s="76">
        <v>250</v>
      </c>
      <c r="IU43" s="76">
        <v>1545</v>
      </c>
      <c r="IV43" s="76">
        <v>14667.646000000001</v>
      </c>
      <c r="IW43" s="76">
        <v>17425.64</v>
      </c>
      <c r="IX43" s="75" t="s">
        <v>97</v>
      </c>
      <c r="IY43" s="76">
        <v>31867</v>
      </c>
      <c r="IZ43" s="76">
        <v>50939</v>
      </c>
      <c r="JA43" s="76">
        <v>703392.36699999997</v>
      </c>
      <c r="JB43" s="76">
        <v>881593.2</v>
      </c>
      <c r="JC43" s="76">
        <v>550</v>
      </c>
      <c r="JD43" s="76">
        <v>5011</v>
      </c>
      <c r="JE43" s="76">
        <v>327152.17800000001</v>
      </c>
      <c r="JF43" s="76">
        <v>375631.84</v>
      </c>
      <c r="JG43" s="76">
        <v>25240</v>
      </c>
      <c r="JH43" s="76">
        <v>36057</v>
      </c>
      <c r="JI43" s="76">
        <v>325898.85499999998</v>
      </c>
      <c r="JJ43" s="76">
        <v>434062.35</v>
      </c>
      <c r="JK43" s="75" t="s">
        <v>97</v>
      </c>
      <c r="JL43" s="76">
        <v>6077</v>
      </c>
      <c r="JM43" s="76">
        <v>9871</v>
      </c>
      <c r="JN43" s="76">
        <v>50341.334000000003</v>
      </c>
      <c r="JO43" s="76">
        <v>71899.009999999995</v>
      </c>
      <c r="JP43" s="76">
        <v>16462</v>
      </c>
      <c r="JQ43" s="76">
        <v>18757</v>
      </c>
      <c r="JR43" s="76">
        <v>176869.65299999999</v>
      </c>
      <c r="JS43" s="76">
        <v>244841.44</v>
      </c>
      <c r="JT43" s="76">
        <v>525</v>
      </c>
      <c r="JU43" s="76">
        <v>11954</v>
      </c>
      <c r="JV43" s="76">
        <v>2663.5479999999998</v>
      </c>
      <c r="JW43" s="76">
        <v>8196.7780000000002</v>
      </c>
      <c r="JX43" s="76">
        <v>31</v>
      </c>
      <c r="JY43" s="76">
        <v>108</v>
      </c>
      <c r="JZ43" s="76">
        <v>1046.4849999999999</v>
      </c>
      <c r="KA43" s="76">
        <v>1468.84</v>
      </c>
    </row>
    <row r="44" spans="1:287" s="67" customFormat="1" ht="7.5" customHeight="1" x14ac:dyDescent="0.15">
      <c r="A44" s="75"/>
      <c r="B44" s="76"/>
      <c r="C44" s="76"/>
      <c r="D44" s="76"/>
      <c r="E44" s="76"/>
      <c r="F44" s="76"/>
      <c r="G44" s="76"/>
      <c r="H44" s="76"/>
      <c r="I44" s="76"/>
      <c r="J44" s="76"/>
      <c r="K44" s="76"/>
      <c r="L44" s="76"/>
      <c r="M44" s="75"/>
      <c r="N44" s="76"/>
      <c r="O44" s="76"/>
      <c r="P44" s="76"/>
      <c r="Q44" s="76"/>
      <c r="R44" s="76"/>
      <c r="S44" s="76"/>
      <c r="T44" s="76"/>
      <c r="U44" s="76"/>
      <c r="V44" s="76"/>
      <c r="W44" s="76"/>
      <c r="X44" s="76"/>
      <c r="Y44" s="76"/>
      <c r="Z44" s="75"/>
      <c r="AA44" s="76"/>
      <c r="AB44" s="76"/>
      <c r="AC44" s="76"/>
      <c r="AD44" s="76"/>
      <c r="AE44" s="76"/>
      <c r="AF44" s="76"/>
      <c r="AG44" s="76"/>
      <c r="AH44" s="76"/>
      <c r="AI44" s="76"/>
      <c r="AJ44" s="76"/>
      <c r="AK44" s="76"/>
      <c r="AL44" s="76"/>
      <c r="AM44" s="75"/>
      <c r="AN44" s="76"/>
      <c r="AO44" s="76"/>
      <c r="AP44" s="76"/>
      <c r="AQ44" s="76"/>
      <c r="AR44" s="76"/>
      <c r="AS44" s="76"/>
      <c r="AT44" s="76"/>
      <c r="AU44" s="76"/>
      <c r="AV44" s="76"/>
      <c r="AW44" s="76"/>
      <c r="AX44" s="76"/>
      <c r="AY44" s="76"/>
      <c r="AZ44" s="76"/>
      <c r="BA44" s="75"/>
      <c r="BB44" s="76"/>
      <c r="BC44" s="76"/>
      <c r="BD44" s="76"/>
      <c r="BE44" s="76"/>
      <c r="BF44" s="76"/>
      <c r="BG44" s="76"/>
      <c r="BH44" s="76"/>
      <c r="BI44" s="76"/>
      <c r="BJ44" s="76"/>
      <c r="BK44" s="76"/>
      <c r="BL44" s="76"/>
      <c r="BM44" s="75"/>
      <c r="BN44" s="76"/>
      <c r="BO44" s="76"/>
      <c r="BP44" s="76"/>
      <c r="BQ44" s="76"/>
      <c r="BR44" s="76"/>
      <c r="BS44" s="76"/>
      <c r="BT44" s="76"/>
      <c r="BU44" s="76"/>
      <c r="BV44" s="76"/>
      <c r="BW44" s="76"/>
      <c r="BX44" s="76"/>
      <c r="BY44" s="76"/>
      <c r="BZ44" s="76"/>
      <c r="CA44" s="76"/>
      <c r="CB44" s="76"/>
      <c r="CC44" s="75"/>
      <c r="CD44" s="76"/>
      <c r="CE44" s="76"/>
      <c r="CF44" s="76"/>
      <c r="CG44" s="76"/>
      <c r="CH44" s="76"/>
      <c r="CI44" s="76"/>
      <c r="CJ44" s="76"/>
      <c r="CK44" s="76"/>
      <c r="CL44" s="76"/>
      <c r="CM44" s="76"/>
      <c r="CN44" s="76"/>
      <c r="CO44" s="76"/>
      <c r="CP44" s="75"/>
      <c r="CQ44" s="76"/>
      <c r="CR44" s="76"/>
      <c r="CS44" s="76"/>
      <c r="CT44" s="76"/>
      <c r="CU44" s="76"/>
      <c r="CV44" s="76"/>
      <c r="CW44" s="76"/>
      <c r="CX44" s="76"/>
      <c r="CY44" s="76"/>
      <c r="CZ44" s="76"/>
      <c r="DA44" s="76"/>
      <c r="DB44" s="76"/>
      <c r="DC44" s="75"/>
      <c r="DD44" s="76"/>
      <c r="DE44" s="76"/>
      <c r="DF44" s="76"/>
      <c r="DG44" s="76"/>
      <c r="DH44" s="76"/>
      <c r="DI44" s="76"/>
      <c r="DJ44" s="76"/>
      <c r="DK44" s="76"/>
      <c r="DL44" s="76"/>
      <c r="DM44" s="76"/>
      <c r="DN44" s="76"/>
      <c r="DO44" s="76"/>
      <c r="DP44" s="76"/>
      <c r="DQ44" s="75"/>
      <c r="DR44" s="76"/>
      <c r="DS44" s="76"/>
      <c r="DT44" s="76"/>
      <c r="DU44" s="76"/>
      <c r="DV44" s="76"/>
      <c r="DW44" s="76"/>
      <c r="DX44" s="76"/>
      <c r="DY44" s="76"/>
      <c r="DZ44" s="76"/>
      <c r="EA44" s="76"/>
      <c r="EB44" s="76"/>
      <c r="EC44" s="76"/>
      <c r="ED44" s="76"/>
      <c r="EE44" s="76"/>
      <c r="EF44" s="76"/>
      <c r="EG44" s="76"/>
      <c r="EH44" s="75"/>
      <c r="EI44" s="76"/>
      <c r="EJ44" s="76"/>
      <c r="EK44" s="76"/>
      <c r="EL44" s="76"/>
      <c r="EM44" s="76"/>
      <c r="EN44" s="76"/>
      <c r="EO44" s="76"/>
      <c r="EP44" s="76"/>
      <c r="EQ44" s="76"/>
      <c r="ER44" s="76"/>
      <c r="ES44" s="76"/>
      <c r="ET44" s="76"/>
      <c r="EU44" s="76"/>
      <c r="EV44" s="75"/>
      <c r="EW44" s="76"/>
      <c r="EX44" s="76"/>
      <c r="EY44" s="76"/>
      <c r="EZ44" s="76"/>
      <c r="FA44" s="76"/>
      <c r="FB44" s="76"/>
      <c r="FC44" s="76"/>
      <c r="FD44" s="76"/>
      <c r="FE44" s="76"/>
      <c r="FF44" s="76"/>
      <c r="FG44" s="76"/>
      <c r="FH44" s="76"/>
      <c r="FI44" s="75"/>
      <c r="FJ44" s="76"/>
      <c r="FK44" s="76"/>
      <c r="FL44" s="76"/>
      <c r="FM44" s="76"/>
      <c r="FN44" s="76"/>
      <c r="FO44" s="76"/>
      <c r="FP44" s="76"/>
      <c r="FQ44" s="76"/>
      <c r="FR44" s="76"/>
      <c r="FS44" s="76"/>
      <c r="FT44" s="76"/>
      <c r="FU44" s="76"/>
      <c r="FV44" s="76"/>
      <c r="FW44" s="76"/>
      <c r="FX44" s="75"/>
      <c r="FY44" s="76"/>
      <c r="FZ44" s="76"/>
      <c r="GA44" s="76"/>
      <c r="GB44" s="76"/>
      <c r="GC44" s="76"/>
      <c r="GD44" s="76"/>
      <c r="GE44" s="76"/>
      <c r="GF44" s="76"/>
      <c r="GG44" s="76"/>
      <c r="GH44" s="76"/>
      <c r="GI44" s="76"/>
      <c r="GJ44" s="76"/>
      <c r="GK44" s="76"/>
      <c r="GL44" s="76"/>
      <c r="GM44" s="76"/>
      <c r="GN44" s="75"/>
      <c r="GO44" s="76"/>
      <c r="GP44" s="76"/>
      <c r="GQ44" s="76"/>
      <c r="GR44" s="76"/>
      <c r="GS44" s="76"/>
      <c r="GT44" s="76"/>
      <c r="GU44" s="76"/>
      <c r="GV44" s="76"/>
      <c r="GW44" s="76"/>
      <c r="GX44" s="76"/>
      <c r="GY44" s="76"/>
      <c r="GZ44" s="76"/>
      <c r="HA44" s="76"/>
      <c r="HB44" s="76"/>
      <c r="HC44" s="75"/>
      <c r="HD44" s="76"/>
      <c r="HE44" s="76"/>
      <c r="HF44" s="76"/>
      <c r="HG44" s="76"/>
      <c r="HH44" s="76"/>
      <c r="HI44" s="76"/>
      <c r="HJ44" s="76"/>
      <c r="HK44" s="76"/>
      <c r="HL44" s="76"/>
      <c r="HM44" s="76"/>
      <c r="HN44" s="76"/>
      <c r="HO44" s="76"/>
      <c r="HP44" s="76"/>
      <c r="HQ44" s="76"/>
      <c r="HR44" s="76"/>
      <c r="HS44" s="76"/>
      <c r="HT44" s="75"/>
      <c r="HU44" s="76"/>
      <c r="HV44" s="76"/>
      <c r="HW44" s="76"/>
      <c r="HX44" s="76"/>
      <c r="HY44" s="76"/>
      <c r="HZ44" s="76"/>
      <c r="IA44" s="76"/>
      <c r="IB44" s="76"/>
      <c r="IC44" s="76"/>
      <c r="ID44" s="76"/>
      <c r="IE44" s="76"/>
      <c r="IF44" s="76"/>
      <c r="IG44" s="75"/>
      <c r="IH44" s="76"/>
      <c r="II44" s="76"/>
      <c r="IJ44" s="76"/>
      <c r="IK44" s="76"/>
      <c r="IL44" s="76"/>
      <c r="IM44" s="76"/>
      <c r="IN44" s="76"/>
      <c r="IO44" s="76"/>
      <c r="IP44" s="76"/>
      <c r="IQ44" s="76"/>
      <c r="IR44" s="76"/>
      <c r="IS44" s="76"/>
      <c r="IT44" s="76"/>
      <c r="IU44" s="76"/>
      <c r="IV44" s="76"/>
      <c r="IW44" s="76"/>
      <c r="IX44" s="75"/>
      <c r="IY44" s="76"/>
      <c r="IZ44" s="76"/>
      <c r="JA44" s="76"/>
      <c r="JB44" s="76"/>
      <c r="JC44" s="76"/>
      <c r="JD44" s="76"/>
      <c r="JE44" s="76"/>
      <c r="JF44" s="76"/>
      <c r="JG44" s="76"/>
      <c r="JH44" s="76"/>
      <c r="JI44" s="76"/>
      <c r="JJ44" s="76"/>
      <c r="JK44" s="75"/>
      <c r="JL44" s="76"/>
      <c r="JM44" s="76"/>
      <c r="JN44" s="76"/>
      <c r="JO44" s="76"/>
      <c r="JP44" s="76"/>
      <c r="JQ44" s="76"/>
      <c r="JR44" s="76"/>
      <c r="JS44" s="76"/>
      <c r="JT44" s="76"/>
      <c r="JU44" s="76"/>
      <c r="JV44" s="76"/>
      <c r="JW44" s="76"/>
      <c r="JX44" s="76"/>
      <c r="JY44" s="76"/>
      <c r="JZ44" s="76"/>
      <c r="KA44" s="76"/>
    </row>
    <row r="45" spans="1:287" s="67" customFormat="1" ht="11.25" customHeight="1" x14ac:dyDescent="0.15">
      <c r="A45" s="75" t="s">
        <v>260</v>
      </c>
      <c r="B45" s="76">
        <v>10568105</v>
      </c>
      <c r="C45" s="76">
        <v>152020466.88299999</v>
      </c>
      <c r="D45" s="76">
        <v>10505373</v>
      </c>
      <c r="E45" s="76">
        <v>139320188.963</v>
      </c>
      <c r="F45" s="76">
        <v>177832030.55399999</v>
      </c>
      <c r="G45" s="76">
        <v>62732</v>
      </c>
      <c r="H45" s="76">
        <v>12700277.92</v>
      </c>
      <c r="I45" s="76">
        <v>7009852</v>
      </c>
      <c r="J45" s="76">
        <v>10488156</v>
      </c>
      <c r="K45" s="76">
        <v>111246154.699</v>
      </c>
      <c r="L45" s="76">
        <v>140476172.53999999</v>
      </c>
      <c r="M45" s="75" t="s">
        <v>98</v>
      </c>
      <c r="N45" s="76">
        <v>76181</v>
      </c>
      <c r="O45" s="76">
        <v>663650</v>
      </c>
      <c r="P45" s="76">
        <v>40998964.666000001</v>
      </c>
      <c r="Q45" s="76">
        <v>45871537.899999999</v>
      </c>
      <c r="R45" s="76">
        <v>5436259</v>
      </c>
      <c r="S45" s="76">
        <v>7542361</v>
      </c>
      <c r="T45" s="76">
        <v>56682306.342</v>
      </c>
      <c r="U45" s="76">
        <v>75488983.959999993</v>
      </c>
      <c r="V45" s="76">
        <v>1497412</v>
      </c>
      <c r="W45" s="76">
        <v>2282145</v>
      </c>
      <c r="X45" s="76">
        <v>13564883.691</v>
      </c>
      <c r="Y45" s="76">
        <v>19115650.68</v>
      </c>
      <c r="Z45" s="75" t="s">
        <v>98</v>
      </c>
      <c r="AA45" s="76">
        <v>2987171</v>
      </c>
      <c r="AB45" s="76">
        <v>3480554</v>
      </c>
      <c r="AC45" s="76">
        <v>24103215.024999999</v>
      </c>
      <c r="AD45" s="76">
        <v>32063865.969999999</v>
      </c>
      <c r="AE45" s="76">
        <v>68043</v>
      </c>
      <c r="AF45" s="76">
        <v>1529847</v>
      </c>
      <c r="AG45" s="76">
        <v>339565.26500000001</v>
      </c>
      <c r="AH45" s="76">
        <v>1013445.135</v>
      </c>
      <c r="AI45" s="76">
        <v>12621</v>
      </c>
      <c r="AJ45" s="76">
        <v>79229</v>
      </c>
      <c r="AK45" s="76">
        <v>685185.77300000004</v>
      </c>
      <c r="AL45" s="76">
        <v>928056.12</v>
      </c>
      <c r="AM45" s="75" t="s">
        <v>98</v>
      </c>
      <c r="AN45" s="76">
        <v>39</v>
      </c>
      <c r="AO45" s="76">
        <v>1423</v>
      </c>
      <c r="AP45" s="76">
        <v>1044.8</v>
      </c>
      <c r="AQ45" s="76">
        <v>476843</v>
      </c>
      <c r="AR45" s="76">
        <v>2368822.6349999998</v>
      </c>
      <c r="AS45" s="76">
        <v>3350490.7889999999</v>
      </c>
      <c r="AT45" s="76" t="s">
        <v>259</v>
      </c>
      <c r="AU45" s="76" t="s">
        <v>259</v>
      </c>
      <c r="AV45" s="76" t="s">
        <v>259</v>
      </c>
      <c r="AW45" s="76">
        <v>1692</v>
      </c>
      <c r="AX45" s="76">
        <v>143325.45699999999</v>
      </c>
      <c r="AY45" s="76">
        <v>541</v>
      </c>
      <c r="AZ45" s="76">
        <v>27839.789000000001</v>
      </c>
      <c r="BA45" s="75" t="s">
        <v>98</v>
      </c>
      <c r="BB45" s="76">
        <v>399</v>
      </c>
      <c r="BC45" s="76">
        <v>16402.307000000001</v>
      </c>
      <c r="BD45" s="76">
        <v>276</v>
      </c>
      <c r="BE45" s="76">
        <v>9259.4609999999993</v>
      </c>
      <c r="BF45" s="76">
        <v>49638</v>
      </c>
      <c r="BG45" s="76">
        <v>1295402</v>
      </c>
      <c r="BH45" s="76">
        <v>7299536.8020000001</v>
      </c>
      <c r="BI45" s="76">
        <v>828</v>
      </c>
      <c r="BJ45" s="76">
        <v>41296.35</v>
      </c>
      <c r="BK45" s="76">
        <v>7770</v>
      </c>
      <c r="BL45" s="76">
        <v>3260004.4339999999</v>
      </c>
      <c r="BM45" s="75" t="s">
        <v>98</v>
      </c>
      <c r="BN45" s="76">
        <v>4496</v>
      </c>
      <c r="BO45" s="76">
        <v>383227</v>
      </c>
      <c r="BP45" s="76">
        <v>2099440.3339999998</v>
      </c>
      <c r="BQ45" s="76">
        <v>8824</v>
      </c>
      <c r="BR45" s="76">
        <v>174855.88699999999</v>
      </c>
      <c r="BS45" s="76">
        <v>7114</v>
      </c>
      <c r="BT45" s="76">
        <v>204515.65299999999</v>
      </c>
      <c r="BU45" s="76">
        <v>1</v>
      </c>
      <c r="BV45" s="76">
        <v>2.2120000000000002</v>
      </c>
      <c r="BW45" s="76">
        <v>18846</v>
      </c>
      <c r="BX45" s="76">
        <v>576198.554</v>
      </c>
      <c r="BY45" s="76">
        <v>11057</v>
      </c>
      <c r="BZ45" s="76">
        <v>346021.13299999997</v>
      </c>
      <c r="CA45" s="76">
        <v>7789</v>
      </c>
      <c r="CB45" s="76">
        <v>230177.421</v>
      </c>
      <c r="CC45" s="75" t="s">
        <v>98</v>
      </c>
      <c r="CD45" s="76">
        <v>3929136</v>
      </c>
      <c r="CE45" s="76">
        <v>5830460</v>
      </c>
      <c r="CF45" s="76">
        <v>60814917.884999998</v>
      </c>
      <c r="CG45" s="76">
        <v>77990679.299999997</v>
      </c>
      <c r="CH45" s="76">
        <v>39599</v>
      </c>
      <c r="CI45" s="76">
        <v>320615</v>
      </c>
      <c r="CJ45" s="76">
        <v>21419474.445999999</v>
      </c>
      <c r="CK45" s="76">
        <v>24028837.739999998</v>
      </c>
      <c r="CL45" s="76">
        <v>2996601</v>
      </c>
      <c r="CM45" s="76">
        <v>4103711</v>
      </c>
      <c r="CN45" s="76">
        <v>31106250.936000001</v>
      </c>
      <c r="CO45" s="76">
        <v>42157549.920000002</v>
      </c>
      <c r="CP45" s="75" t="s">
        <v>98</v>
      </c>
      <c r="CQ45" s="76">
        <v>892936</v>
      </c>
      <c r="CR45" s="76">
        <v>1406134</v>
      </c>
      <c r="CS45" s="76">
        <v>8289192.5029999996</v>
      </c>
      <c r="CT45" s="76">
        <v>11804291.640000001</v>
      </c>
      <c r="CU45" s="76">
        <v>1623751</v>
      </c>
      <c r="CV45" s="76">
        <v>1853841</v>
      </c>
      <c r="CW45" s="76">
        <v>13693890.155999999</v>
      </c>
      <c r="CX45" s="76">
        <v>18444239.539999999</v>
      </c>
      <c r="CY45" s="76">
        <v>36194</v>
      </c>
      <c r="CZ45" s="76">
        <v>730816</v>
      </c>
      <c r="DA45" s="76">
        <v>158865.367</v>
      </c>
      <c r="DB45" s="76">
        <v>486048.14899999998</v>
      </c>
      <c r="DC45" s="75" t="s">
        <v>98</v>
      </c>
      <c r="DD45" s="76">
        <v>2490</v>
      </c>
      <c r="DE45" s="76">
        <v>14839</v>
      </c>
      <c r="DF45" s="76">
        <v>125283.852</v>
      </c>
      <c r="DG45" s="76">
        <v>174660.33</v>
      </c>
      <c r="DH45" s="76">
        <v>23</v>
      </c>
      <c r="DI45" s="76">
        <v>488</v>
      </c>
      <c r="DJ45" s="76">
        <v>307.45</v>
      </c>
      <c r="DK45" s="76">
        <v>345168</v>
      </c>
      <c r="DL45" s="76">
        <v>1625048.601</v>
      </c>
      <c r="DM45" s="76">
        <v>2304867.9240000001</v>
      </c>
      <c r="DN45" s="76" t="s">
        <v>259</v>
      </c>
      <c r="DO45" s="76" t="s">
        <v>259</v>
      </c>
      <c r="DP45" s="76" t="s">
        <v>259</v>
      </c>
      <c r="DQ45" s="75" t="s">
        <v>98</v>
      </c>
      <c r="DR45" s="76">
        <v>1190</v>
      </c>
      <c r="DS45" s="76">
        <v>99898.917000000001</v>
      </c>
      <c r="DT45" s="76">
        <v>377</v>
      </c>
      <c r="DU45" s="76">
        <v>16885.882000000001</v>
      </c>
      <c r="DV45" s="76">
        <v>259</v>
      </c>
      <c r="DW45" s="76">
        <v>11014.78</v>
      </c>
      <c r="DX45" s="76">
        <v>195</v>
      </c>
      <c r="DY45" s="76">
        <v>6848.1559999999999</v>
      </c>
      <c r="DZ45" s="76">
        <v>59377</v>
      </c>
      <c r="EA45" s="76">
        <v>1678629</v>
      </c>
      <c r="EB45" s="76">
        <v>11397576.686000001</v>
      </c>
      <c r="EC45" s="76">
        <v>49638</v>
      </c>
      <c r="ED45" s="76">
        <v>1295402</v>
      </c>
      <c r="EE45" s="76">
        <v>7299536.8020000001</v>
      </c>
      <c r="EF45" s="76">
        <v>545</v>
      </c>
      <c r="EG45" s="76">
        <v>27146.35</v>
      </c>
      <c r="EH45" s="75" t="s">
        <v>98</v>
      </c>
      <c r="EI45" s="76">
        <v>4698</v>
      </c>
      <c r="EJ45" s="76">
        <v>1971453.2</v>
      </c>
      <c r="EK45" s="76">
        <v>4496</v>
      </c>
      <c r="EL45" s="76">
        <v>383227</v>
      </c>
      <c r="EM45" s="76">
        <v>2099440.3339999998</v>
      </c>
      <c r="EN45" s="76">
        <v>2642694</v>
      </c>
      <c r="EO45" s="76">
        <v>3901450</v>
      </c>
      <c r="EP45" s="76">
        <v>38539948.361000001</v>
      </c>
      <c r="EQ45" s="76">
        <v>48836308.799999997</v>
      </c>
      <c r="ER45" s="76">
        <v>28160</v>
      </c>
      <c r="ES45" s="76">
        <v>250868</v>
      </c>
      <c r="ET45" s="76">
        <v>13855401.631999999</v>
      </c>
      <c r="EU45" s="76">
        <v>15659462.619999999</v>
      </c>
      <c r="EV45" s="75" t="s">
        <v>98</v>
      </c>
      <c r="EW45" s="76">
        <v>2087117</v>
      </c>
      <c r="EX45" s="76">
        <v>2903459</v>
      </c>
      <c r="EY45" s="76">
        <v>20237787.967999998</v>
      </c>
      <c r="EZ45" s="76">
        <v>26922380.149999999</v>
      </c>
      <c r="FA45" s="76">
        <v>527417</v>
      </c>
      <c r="FB45" s="76">
        <v>747123</v>
      </c>
      <c r="FC45" s="76">
        <v>4446758.7609999999</v>
      </c>
      <c r="FD45" s="76">
        <v>6254466.0300000003</v>
      </c>
      <c r="FE45" s="76">
        <v>1159380</v>
      </c>
      <c r="FF45" s="76">
        <v>1388748</v>
      </c>
      <c r="FG45" s="76">
        <v>8105638.9460000005</v>
      </c>
      <c r="FH45" s="76">
        <v>10794832.810000001</v>
      </c>
      <c r="FI45" s="75" t="s">
        <v>98</v>
      </c>
      <c r="FJ45" s="76">
        <v>23833</v>
      </c>
      <c r="FK45" s="76">
        <v>571950</v>
      </c>
      <c r="FL45" s="76">
        <v>128698.89599999999</v>
      </c>
      <c r="FM45" s="76">
        <v>373837.636</v>
      </c>
      <c r="FN45" s="76">
        <v>9100</v>
      </c>
      <c r="FO45" s="76">
        <v>56085</v>
      </c>
      <c r="FP45" s="76">
        <v>472918.24099999998</v>
      </c>
      <c r="FQ45" s="76">
        <v>653205.25</v>
      </c>
      <c r="FR45" s="76">
        <v>16</v>
      </c>
      <c r="FS45" s="76">
        <v>935</v>
      </c>
      <c r="FT45" s="76">
        <v>737.35</v>
      </c>
      <c r="FU45" s="76">
        <v>131675</v>
      </c>
      <c r="FV45" s="76">
        <v>743774.03399999999</v>
      </c>
      <c r="FW45" s="76">
        <v>1045622.865</v>
      </c>
      <c r="FX45" s="75" t="s">
        <v>98</v>
      </c>
      <c r="FY45" s="76" t="s">
        <v>259</v>
      </c>
      <c r="FZ45" s="76" t="s">
        <v>259</v>
      </c>
      <c r="GA45" s="76" t="s">
        <v>259</v>
      </c>
      <c r="GB45" s="76">
        <v>502</v>
      </c>
      <c r="GC45" s="76">
        <v>43426.54</v>
      </c>
      <c r="GD45" s="76">
        <v>164</v>
      </c>
      <c r="GE45" s="76">
        <v>10953.906999999999</v>
      </c>
      <c r="GF45" s="76">
        <v>140</v>
      </c>
      <c r="GG45" s="76">
        <v>5387.527</v>
      </c>
      <c r="GH45" s="76">
        <v>81</v>
      </c>
      <c r="GI45" s="76">
        <v>2411.3049999999998</v>
      </c>
      <c r="GJ45" s="76">
        <v>3355</v>
      </c>
      <c r="GK45" s="76">
        <v>1302701.2339999999</v>
      </c>
      <c r="GL45" s="76">
        <v>283</v>
      </c>
      <c r="GM45" s="76">
        <v>14150</v>
      </c>
      <c r="GN45" s="75" t="s">
        <v>98</v>
      </c>
      <c r="GO45" s="76">
        <v>3072</v>
      </c>
      <c r="GP45" s="76">
        <v>1288551.2339999999</v>
      </c>
      <c r="GQ45" s="76">
        <v>549205</v>
      </c>
      <c r="GR45" s="76">
        <v>819674</v>
      </c>
      <c r="GS45" s="76">
        <v>8815232.7960000001</v>
      </c>
      <c r="GT45" s="76">
        <v>10494766.67</v>
      </c>
      <c r="GU45" s="76">
        <v>8212</v>
      </c>
      <c r="GV45" s="76">
        <v>50331</v>
      </c>
      <c r="GW45" s="76">
        <v>3651523.65</v>
      </c>
      <c r="GX45" s="76">
        <v>4054509.06</v>
      </c>
      <c r="GY45" s="76">
        <v>484417</v>
      </c>
      <c r="GZ45" s="76">
        <v>701434</v>
      </c>
      <c r="HA45" s="76">
        <v>4729729.4890000001</v>
      </c>
      <c r="HB45" s="76">
        <v>5898213.3200000003</v>
      </c>
      <c r="HC45" s="75" t="s">
        <v>98</v>
      </c>
      <c r="HD45" s="76">
        <v>56576</v>
      </c>
      <c r="HE45" s="76">
        <v>67909</v>
      </c>
      <c r="HF45" s="76">
        <v>433979.65700000001</v>
      </c>
      <c r="HG45" s="76">
        <v>542044.29</v>
      </c>
      <c r="HH45" s="76">
        <v>292413</v>
      </c>
      <c r="HI45" s="76">
        <v>387400</v>
      </c>
      <c r="HJ45" s="76">
        <v>1176352.3589999999</v>
      </c>
      <c r="HK45" s="76">
        <v>1462734.53</v>
      </c>
      <c r="HL45" s="76">
        <v>5663</v>
      </c>
      <c r="HM45" s="76">
        <v>87717</v>
      </c>
      <c r="HN45" s="76">
        <v>18794.838</v>
      </c>
      <c r="HO45" s="76">
        <v>56537.158000000003</v>
      </c>
      <c r="HP45" s="76">
        <v>1315</v>
      </c>
      <c r="HQ45" s="76">
        <v>8055</v>
      </c>
      <c r="HR45" s="76">
        <v>90181.834000000003</v>
      </c>
      <c r="HS45" s="76">
        <v>112701.11</v>
      </c>
      <c r="HT45" s="75" t="s">
        <v>98</v>
      </c>
      <c r="HU45" s="76">
        <v>353017</v>
      </c>
      <c r="HV45" s="76">
        <v>615487</v>
      </c>
      <c r="HW45" s="76">
        <v>9796013.2329999991</v>
      </c>
      <c r="HX45" s="76">
        <v>11037457.609999999</v>
      </c>
      <c r="HY45" s="76">
        <v>6968</v>
      </c>
      <c r="HZ45" s="76">
        <v>79115</v>
      </c>
      <c r="IA45" s="76">
        <v>4818196.8119999999</v>
      </c>
      <c r="IB45" s="76">
        <v>5145848.7</v>
      </c>
      <c r="IC45" s="76">
        <v>285052</v>
      </c>
      <c r="ID45" s="76">
        <v>433829</v>
      </c>
      <c r="IE45" s="76">
        <v>4292426.6179999998</v>
      </c>
      <c r="IF45" s="76">
        <v>5039713.58</v>
      </c>
      <c r="IG45" s="75" t="s">
        <v>98</v>
      </c>
      <c r="IH45" s="76">
        <v>60997</v>
      </c>
      <c r="II45" s="76">
        <v>102543</v>
      </c>
      <c r="IJ45" s="76">
        <v>685389.80299999996</v>
      </c>
      <c r="IK45" s="76">
        <v>851895.33</v>
      </c>
      <c r="IL45" s="76">
        <v>165029</v>
      </c>
      <c r="IM45" s="76">
        <v>192370</v>
      </c>
      <c r="IN45" s="76">
        <v>1872176.89</v>
      </c>
      <c r="IO45" s="76">
        <v>2238717.36</v>
      </c>
      <c r="IP45" s="76">
        <v>6617</v>
      </c>
      <c r="IQ45" s="76">
        <v>195622</v>
      </c>
      <c r="IR45" s="76">
        <v>44716.027000000002</v>
      </c>
      <c r="IS45" s="76">
        <v>132130.72500000001</v>
      </c>
      <c r="IT45" s="76">
        <v>920</v>
      </c>
      <c r="IU45" s="76">
        <v>7682</v>
      </c>
      <c r="IV45" s="76">
        <v>81566.572</v>
      </c>
      <c r="IW45" s="76">
        <v>92806.95</v>
      </c>
      <c r="IX45" s="75" t="s">
        <v>98</v>
      </c>
      <c r="IY45" s="76">
        <v>85005</v>
      </c>
      <c r="IZ45" s="76">
        <v>140759</v>
      </c>
      <c r="JA45" s="76">
        <v>2095275.22</v>
      </c>
      <c r="JB45" s="76">
        <v>2611726.83</v>
      </c>
      <c r="JC45" s="76">
        <v>1454</v>
      </c>
      <c r="JD45" s="76">
        <v>13052</v>
      </c>
      <c r="JE45" s="76">
        <v>905891.77599999995</v>
      </c>
      <c r="JF45" s="76">
        <v>1037388.84</v>
      </c>
      <c r="JG45" s="76">
        <v>67489</v>
      </c>
      <c r="JH45" s="76">
        <v>101362</v>
      </c>
      <c r="JI45" s="76">
        <v>1045840.82</v>
      </c>
      <c r="JJ45" s="76">
        <v>1369340.31</v>
      </c>
      <c r="JK45" s="75" t="s">
        <v>98</v>
      </c>
      <c r="JL45" s="76">
        <v>16062</v>
      </c>
      <c r="JM45" s="76">
        <v>26345</v>
      </c>
      <c r="JN45" s="76">
        <v>143542.62400000001</v>
      </c>
      <c r="JO45" s="76">
        <v>204997.68</v>
      </c>
      <c r="JP45" s="76">
        <v>39011</v>
      </c>
      <c r="JQ45" s="76">
        <v>45595</v>
      </c>
      <c r="JR45" s="76">
        <v>431509.033</v>
      </c>
      <c r="JS45" s="76">
        <v>586076.26</v>
      </c>
      <c r="JT45" s="76">
        <v>1399</v>
      </c>
      <c r="JU45" s="76">
        <v>31459</v>
      </c>
      <c r="JV45" s="76">
        <v>7284.9750000000004</v>
      </c>
      <c r="JW45" s="76">
        <v>21428.625</v>
      </c>
      <c r="JX45" s="76">
        <v>111</v>
      </c>
      <c r="JY45" s="76">
        <v>623</v>
      </c>
      <c r="JZ45" s="76">
        <v>5417.1080000000002</v>
      </c>
      <c r="KA45" s="76">
        <v>7383.59</v>
      </c>
    </row>
    <row r="46" spans="1:287" s="67" customFormat="1" ht="11.25" customHeight="1" x14ac:dyDescent="0.15">
      <c r="A46" s="75" t="s">
        <v>261</v>
      </c>
      <c r="B46" s="76">
        <v>45310180</v>
      </c>
      <c r="C46" s="76">
        <v>620622608.06900001</v>
      </c>
      <c r="D46" s="76">
        <v>45048230</v>
      </c>
      <c r="E46" s="76">
        <v>568719364.58500004</v>
      </c>
      <c r="F46" s="76">
        <v>730925677.73899996</v>
      </c>
      <c r="G46" s="76">
        <v>261950</v>
      </c>
      <c r="H46" s="76">
        <v>51903243.483999997</v>
      </c>
      <c r="I46" s="76">
        <v>29201183</v>
      </c>
      <c r="J46" s="76">
        <v>44154919</v>
      </c>
      <c r="K46" s="76">
        <v>453417600.52200001</v>
      </c>
      <c r="L46" s="76">
        <v>575973918.35000002</v>
      </c>
      <c r="M46" s="75" t="s">
        <v>99</v>
      </c>
      <c r="N46" s="76">
        <v>302963</v>
      </c>
      <c r="O46" s="76">
        <v>2604761</v>
      </c>
      <c r="P46" s="76">
        <v>157845939.25400001</v>
      </c>
      <c r="Q46" s="76">
        <v>177458292.68000001</v>
      </c>
      <c r="R46" s="76">
        <v>22419297</v>
      </c>
      <c r="S46" s="76">
        <v>31397720</v>
      </c>
      <c r="T46" s="76">
        <v>233267339.74700001</v>
      </c>
      <c r="U46" s="76">
        <v>310808040.57999998</v>
      </c>
      <c r="V46" s="76">
        <v>6478923</v>
      </c>
      <c r="W46" s="76">
        <v>10152438</v>
      </c>
      <c r="X46" s="76">
        <v>62304321.520999998</v>
      </c>
      <c r="Y46" s="76">
        <v>87707585.090000004</v>
      </c>
      <c r="Z46" s="75" t="s">
        <v>99</v>
      </c>
      <c r="AA46" s="76">
        <v>13407231</v>
      </c>
      <c r="AB46" s="76">
        <v>15718745</v>
      </c>
      <c r="AC46" s="76">
        <v>95617695.829999998</v>
      </c>
      <c r="AD46" s="76">
        <v>128464661.15000001</v>
      </c>
      <c r="AE46" s="76">
        <v>268223</v>
      </c>
      <c r="AF46" s="76">
        <v>5944196</v>
      </c>
      <c r="AG46" s="76">
        <v>1293586.78</v>
      </c>
      <c r="AH46" s="76">
        <v>3948442.4240000001</v>
      </c>
      <c r="AI46" s="76">
        <v>61659</v>
      </c>
      <c r="AJ46" s="76">
        <v>390287</v>
      </c>
      <c r="AK46" s="76">
        <v>3308948.875</v>
      </c>
      <c r="AL46" s="76">
        <v>4498275.2539999997</v>
      </c>
      <c r="AM46" s="75" t="s">
        <v>99</v>
      </c>
      <c r="AN46" s="76">
        <v>174</v>
      </c>
      <c r="AO46" s="76">
        <v>4031</v>
      </c>
      <c r="AP46" s="76">
        <v>2608.33</v>
      </c>
      <c r="AQ46" s="76">
        <v>2318860</v>
      </c>
      <c r="AR46" s="76">
        <v>12724744.479</v>
      </c>
      <c r="AS46" s="76">
        <v>18040077.811000001</v>
      </c>
      <c r="AT46" s="76">
        <v>8</v>
      </c>
      <c r="AU46" s="76">
        <v>302.75</v>
      </c>
      <c r="AV46" s="76">
        <v>302.75</v>
      </c>
      <c r="AW46" s="76">
        <v>7981</v>
      </c>
      <c r="AX46" s="76">
        <v>731617.21299999999</v>
      </c>
      <c r="AY46" s="76">
        <v>2661</v>
      </c>
      <c r="AZ46" s="76">
        <v>167396.114</v>
      </c>
      <c r="BA46" s="75" t="s">
        <v>99</v>
      </c>
      <c r="BB46" s="76">
        <v>1394</v>
      </c>
      <c r="BC46" s="76">
        <v>64245.144</v>
      </c>
      <c r="BD46" s="76">
        <v>1464</v>
      </c>
      <c r="BE46" s="76">
        <v>62291.447</v>
      </c>
      <c r="BF46" s="76">
        <v>210761</v>
      </c>
      <c r="BG46" s="76">
        <v>5210916</v>
      </c>
      <c r="BH46" s="76">
        <v>30596406.191</v>
      </c>
      <c r="BI46" s="76">
        <v>3225</v>
      </c>
      <c r="BJ46" s="76">
        <v>160625</v>
      </c>
      <c r="BK46" s="76">
        <v>31302</v>
      </c>
      <c r="BL46" s="76">
        <v>13133914.838</v>
      </c>
      <c r="BM46" s="75" t="s">
        <v>99</v>
      </c>
      <c r="BN46" s="76">
        <v>16662</v>
      </c>
      <c r="BO46" s="76">
        <v>1444612</v>
      </c>
      <c r="BP46" s="76">
        <v>8012297.4550000001</v>
      </c>
      <c r="BQ46" s="76">
        <v>23446</v>
      </c>
      <c r="BR46" s="76">
        <v>600673.674</v>
      </c>
      <c r="BS46" s="76">
        <v>22167</v>
      </c>
      <c r="BT46" s="76">
        <v>727328.71</v>
      </c>
      <c r="BU46" s="76">
        <v>2</v>
      </c>
      <c r="BV46" s="76">
        <v>324.71699999999998</v>
      </c>
      <c r="BW46" s="76">
        <v>59113</v>
      </c>
      <c r="BX46" s="76">
        <v>2353552.3020000001</v>
      </c>
      <c r="BY46" s="76">
        <v>34088</v>
      </c>
      <c r="BZ46" s="76">
        <v>1499687.0009999999</v>
      </c>
      <c r="CA46" s="76">
        <v>25025</v>
      </c>
      <c r="CB46" s="76">
        <v>853865.30099999998</v>
      </c>
      <c r="CC46" s="75" t="s">
        <v>99</v>
      </c>
      <c r="CD46" s="76">
        <v>16141183</v>
      </c>
      <c r="CE46" s="76">
        <v>24271597</v>
      </c>
      <c r="CF46" s="76">
        <v>245454071.97400001</v>
      </c>
      <c r="CG46" s="76">
        <v>316213907.94999999</v>
      </c>
      <c r="CH46" s="76">
        <v>152722</v>
      </c>
      <c r="CI46" s="76">
        <v>1230798</v>
      </c>
      <c r="CJ46" s="76">
        <v>81250291.300999999</v>
      </c>
      <c r="CK46" s="76">
        <v>91597965.159999996</v>
      </c>
      <c r="CL46" s="76">
        <v>12232458</v>
      </c>
      <c r="CM46" s="76">
        <v>16914481</v>
      </c>
      <c r="CN46" s="76">
        <v>126962562.082</v>
      </c>
      <c r="CO46" s="76">
        <v>171602834.75</v>
      </c>
      <c r="CP46" s="75" t="s">
        <v>99</v>
      </c>
      <c r="CQ46" s="76">
        <v>3756003</v>
      </c>
      <c r="CR46" s="76">
        <v>6126318</v>
      </c>
      <c r="CS46" s="76">
        <v>37241218.590999998</v>
      </c>
      <c r="CT46" s="76">
        <v>53013108.039999999</v>
      </c>
      <c r="CU46" s="76">
        <v>7173127</v>
      </c>
      <c r="CV46" s="76">
        <v>8220003</v>
      </c>
      <c r="CW46" s="76">
        <v>54456592.074000001</v>
      </c>
      <c r="CX46" s="76">
        <v>73895180.390000001</v>
      </c>
      <c r="CY46" s="76">
        <v>137669</v>
      </c>
      <c r="CZ46" s="76">
        <v>2774416</v>
      </c>
      <c r="DA46" s="76">
        <v>604367.36199999996</v>
      </c>
      <c r="DB46" s="76">
        <v>1854298.29</v>
      </c>
      <c r="DC46" s="75" t="s">
        <v>99</v>
      </c>
      <c r="DD46" s="76">
        <v>12242</v>
      </c>
      <c r="DE46" s="76">
        <v>77942</v>
      </c>
      <c r="DF46" s="76">
        <v>655015.88500000001</v>
      </c>
      <c r="DG46" s="76">
        <v>913928.03399999999</v>
      </c>
      <c r="DH46" s="76">
        <v>121</v>
      </c>
      <c r="DI46" s="76">
        <v>3199</v>
      </c>
      <c r="DJ46" s="76">
        <v>2131.3000000000002</v>
      </c>
      <c r="DK46" s="76">
        <v>1682609</v>
      </c>
      <c r="DL46" s="76">
        <v>8967621.7939999998</v>
      </c>
      <c r="DM46" s="76">
        <v>12741201.161</v>
      </c>
      <c r="DN46" s="76">
        <v>1</v>
      </c>
      <c r="DO46" s="76">
        <v>19.440000000000001</v>
      </c>
      <c r="DP46" s="76">
        <v>19.440000000000001</v>
      </c>
      <c r="DQ46" s="75" t="s">
        <v>99</v>
      </c>
      <c r="DR46" s="76">
        <v>5751</v>
      </c>
      <c r="DS46" s="76">
        <v>540957.97</v>
      </c>
      <c r="DT46" s="76">
        <v>1910</v>
      </c>
      <c r="DU46" s="76">
        <v>109219.124</v>
      </c>
      <c r="DV46" s="76">
        <v>857</v>
      </c>
      <c r="DW46" s="76">
        <v>38989.474000000002</v>
      </c>
      <c r="DX46" s="76">
        <v>1021</v>
      </c>
      <c r="DY46" s="76">
        <v>39595.336000000003</v>
      </c>
      <c r="DZ46" s="76">
        <v>246952</v>
      </c>
      <c r="EA46" s="76">
        <v>6655528</v>
      </c>
      <c r="EB46" s="76">
        <v>46034344.531999998</v>
      </c>
      <c r="EC46" s="76">
        <v>210761</v>
      </c>
      <c r="ED46" s="76">
        <v>5210916</v>
      </c>
      <c r="EE46" s="76">
        <v>30596406.191</v>
      </c>
      <c r="EF46" s="76">
        <v>2079</v>
      </c>
      <c r="EG46" s="76">
        <v>103325</v>
      </c>
      <c r="EH46" s="75" t="s">
        <v>99</v>
      </c>
      <c r="EI46" s="76">
        <v>17450</v>
      </c>
      <c r="EJ46" s="76">
        <v>7322315.8859999999</v>
      </c>
      <c r="EK46" s="76">
        <v>16662</v>
      </c>
      <c r="EL46" s="76">
        <v>1444612</v>
      </c>
      <c r="EM46" s="76">
        <v>8012297.4550000001</v>
      </c>
      <c r="EN46" s="76">
        <v>11420371</v>
      </c>
      <c r="EO46" s="76">
        <v>17022015</v>
      </c>
      <c r="EP46" s="76">
        <v>165970720.69</v>
      </c>
      <c r="EQ46" s="76">
        <v>211166446.68000001</v>
      </c>
      <c r="ER46" s="76">
        <v>120868</v>
      </c>
      <c r="ES46" s="76">
        <v>1052224</v>
      </c>
      <c r="ET46" s="76">
        <v>56869438.365999997</v>
      </c>
      <c r="EU46" s="76">
        <v>64432253.560000002</v>
      </c>
      <c r="EV46" s="75" t="s">
        <v>99</v>
      </c>
      <c r="EW46" s="76">
        <v>8872873</v>
      </c>
      <c r="EX46" s="76">
        <v>12454729</v>
      </c>
      <c r="EY46" s="76">
        <v>87440878.697999999</v>
      </c>
      <c r="EZ46" s="76">
        <v>116390604.75</v>
      </c>
      <c r="FA46" s="76">
        <v>2426630</v>
      </c>
      <c r="FB46" s="76">
        <v>3515062</v>
      </c>
      <c r="FC46" s="76">
        <v>21660403.625999998</v>
      </c>
      <c r="FD46" s="76">
        <v>30343588.370000001</v>
      </c>
      <c r="FE46" s="76">
        <v>5432086</v>
      </c>
      <c r="FF46" s="76">
        <v>6562142</v>
      </c>
      <c r="FG46" s="76">
        <v>33211887.73</v>
      </c>
      <c r="FH46" s="76">
        <v>44690898.890000001</v>
      </c>
      <c r="FI46" s="75" t="s">
        <v>99</v>
      </c>
      <c r="FJ46" s="76">
        <v>102492</v>
      </c>
      <c r="FK46" s="76">
        <v>2388603</v>
      </c>
      <c r="FL46" s="76">
        <v>513064.86499999999</v>
      </c>
      <c r="FM46" s="76">
        <v>1563035.223</v>
      </c>
      <c r="FN46" s="76">
        <v>45698</v>
      </c>
      <c r="FO46" s="76">
        <v>279542</v>
      </c>
      <c r="FP46" s="76">
        <v>2316347.0619999999</v>
      </c>
      <c r="FQ46" s="76">
        <v>3188399.81</v>
      </c>
      <c r="FR46" s="76">
        <v>53</v>
      </c>
      <c r="FS46" s="76">
        <v>832</v>
      </c>
      <c r="FT46" s="76">
        <v>477.03</v>
      </c>
      <c r="FU46" s="76">
        <v>636251</v>
      </c>
      <c r="FV46" s="76">
        <v>3757122.6850000001</v>
      </c>
      <c r="FW46" s="76">
        <v>5298876.6500000004</v>
      </c>
      <c r="FX46" s="75" t="s">
        <v>99</v>
      </c>
      <c r="FY46" s="76">
        <v>7</v>
      </c>
      <c r="FZ46" s="76">
        <v>283.31</v>
      </c>
      <c r="GA46" s="76">
        <v>283.31</v>
      </c>
      <c r="GB46" s="76">
        <v>2230</v>
      </c>
      <c r="GC46" s="76">
        <v>190659.24299999999</v>
      </c>
      <c r="GD46" s="76">
        <v>751</v>
      </c>
      <c r="GE46" s="76">
        <v>58176.99</v>
      </c>
      <c r="GF46" s="76">
        <v>537</v>
      </c>
      <c r="GG46" s="76">
        <v>25255.67</v>
      </c>
      <c r="GH46" s="76">
        <v>443</v>
      </c>
      <c r="GI46" s="76">
        <v>22696.111000000001</v>
      </c>
      <c r="GJ46" s="76">
        <v>14998</v>
      </c>
      <c r="GK46" s="76">
        <v>5868898.9519999996</v>
      </c>
      <c r="GL46" s="76">
        <v>1146</v>
      </c>
      <c r="GM46" s="76">
        <v>57300</v>
      </c>
      <c r="GN46" s="75" t="s">
        <v>99</v>
      </c>
      <c r="GO46" s="76">
        <v>13852</v>
      </c>
      <c r="GP46" s="76">
        <v>5811598.9519999996</v>
      </c>
      <c r="GQ46" s="76">
        <v>2409927</v>
      </c>
      <c r="GR46" s="76">
        <v>3621099</v>
      </c>
      <c r="GS46" s="76">
        <v>38955753.298</v>
      </c>
      <c r="GT46" s="76">
        <v>46558702.43</v>
      </c>
      <c r="GU46" s="76">
        <v>37333</v>
      </c>
      <c r="GV46" s="76">
        <v>224432</v>
      </c>
      <c r="GW46" s="76">
        <v>15595370.777000001</v>
      </c>
      <c r="GX46" s="76">
        <v>17426022.129999999</v>
      </c>
      <c r="GY46" s="76">
        <v>2081524</v>
      </c>
      <c r="GZ46" s="76">
        <v>3042900</v>
      </c>
      <c r="HA46" s="76">
        <v>20772531.901000001</v>
      </c>
      <c r="HB46" s="76">
        <v>25912590.010000002</v>
      </c>
      <c r="HC46" s="75" t="s">
        <v>99</v>
      </c>
      <c r="HD46" s="76">
        <v>291070</v>
      </c>
      <c r="HE46" s="76">
        <v>353767</v>
      </c>
      <c r="HF46" s="76">
        <v>2587850.62</v>
      </c>
      <c r="HG46" s="76">
        <v>3220090.29</v>
      </c>
      <c r="HH46" s="76">
        <v>1424356</v>
      </c>
      <c r="HI46" s="76">
        <v>1915206</v>
      </c>
      <c r="HJ46" s="76">
        <v>5632190.4589999998</v>
      </c>
      <c r="HK46" s="76">
        <v>6990464.9800000004</v>
      </c>
      <c r="HL46" s="76">
        <v>27648</v>
      </c>
      <c r="HM46" s="76">
        <v>409663</v>
      </c>
      <c r="HN46" s="76">
        <v>84175.566000000006</v>
      </c>
      <c r="HO46" s="76">
        <v>265289.74599999998</v>
      </c>
      <c r="HP46" s="76">
        <v>7058</v>
      </c>
      <c r="HQ46" s="76">
        <v>40258</v>
      </c>
      <c r="HR46" s="76">
        <v>419464.799</v>
      </c>
      <c r="HS46" s="76">
        <v>524060.18</v>
      </c>
      <c r="HT46" s="75" t="s">
        <v>99</v>
      </c>
      <c r="HU46" s="76">
        <v>1254578</v>
      </c>
      <c r="HV46" s="76">
        <v>2212375</v>
      </c>
      <c r="HW46" s="76">
        <v>33158421.037</v>
      </c>
      <c r="HX46" s="76">
        <v>37476558.079999998</v>
      </c>
      <c r="HY46" s="76">
        <v>22910</v>
      </c>
      <c r="HZ46" s="76">
        <v>259049</v>
      </c>
      <c r="IA46" s="76">
        <v>15681034.316</v>
      </c>
      <c r="IB46" s="76">
        <v>16771370.07</v>
      </c>
      <c r="IC46" s="76">
        <v>1009088</v>
      </c>
      <c r="ID46" s="76">
        <v>1567324</v>
      </c>
      <c r="IE46" s="76">
        <v>14808788.34</v>
      </c>
      <c r="IF46" s="76">
        <v>17397136.350000001</v>
      </c>
      <c r="IG46" s="75" t="s">
        <v>99</v>
      </c>
      <c r="IH46" s="76">
        <v>222580</v>
      </c>
      <c r="II46" s="76">
        <v>386002</v>
      </c>
      <c r="IJ46" s="76">
        <v>2668598.3810000001</v>
      </c>
      <c r="IK46" s="76">
        <v>3308051.66</v>
      </c>
      <c r="IL46" s="76">
        <v>618035</v>
      </c>
      <c r="IM46" s="76">
        <v>723046</v>
      </c>
      <c r="IN46" s="76">
        <v>6225756.102</v>
      </c>
      <c r="IO46" s="76">
        <v>7495998.5599999996</v>
      </c>
      <c r="IP46" s="76">
        <v>21884</v>
      </c>
      <c r="IQ46" s="76">
        <v>633728</v>
      </c>
      <c r="IR46" s="76">
        <v>143755.899</v>
      </c>
      <c r="IS46" s="76">
        <v>430679.75699999998</v>
      </c>
      <c r="IT46" s="76">
        <v>2980</v>
      </c>
      <c r="IU46" s="76">
        <v>26433</v>
      </c>
      <c r="IV46" s="76">
        <v>279272.63199999998</v>
      </c>
      <c r="IW46" s="76">
        <v>317408.88</v>
      </c>
      <c r="IX46" s="75" t="s">
        <v>99</v>
      </c>
      <c r="IY46" s="76">
        <v>385051</v>
      </c>
      <c r="IZ46" s="76">
        <v>648932</v>
      </c>
      <c r="JA46" s="76">
        <v>8834386.8210000005</v>
      </c>
      <c r="JB46" s="76">
        <v>11117005.640000001</v>
      </c>
      <c r="JC46" s="76">
        <v>6463</v>
      </c>
      <c r="JD46" s="76">
        <v>62690</v>
      </c>
      <c r="JE46" s="76">
        <v>4045175.2710000002</v>
      </c>
      <c r="JF46" s="76">
        <v>4656703.8899999997</v>
      </c>
      <c r="JG46" s="76">
        <v>304878</v>
      </c>
      <c r="JH46" s="76">
        <v>461186</v>
      </c>
      <c r="JI46" s="76">
        <v>4055110.6269999999</v>
      </c>
      <c r="JJ46" s="76">
        <v>5417464.7300000004</v>
      </c>
      <c r="JK46" s="75" t="s">
        <v>99</v>
      </c>
      <c r="JL46" s="76">
        <v>73710</v>
      </c>
      <c r="JM46" s="76">
        <v>125056</v>
      </c>
      <c r="JN46" s="76">
        <v>734100.92299999995</v>
      </c>
      <c r="JO46" s="76">
        <v>1042837.02</v>
      </c>
      <c r="JP46" s="76">
        <v>183983</v>
      </c>
      <c r="JQ46" s="76">
        <v>213554</v>
      </c>
      <c r="JR46" s="76">
        <v>1723459.9240000001</v>
      </c>
      <c r="JS46" s="76">
        <v>2382583.31</v>
      </c>
      <c r="JT46" s="76">
        <v>6178</v>
      </c>
      <c r="JU46" s="76">
        <v>147449</v>
      </c>
      <c r="JV46" s="76">
        <v>32398.653999999999</v>
      </c>
      <c r="JW46" s="76">
        <v>100429.15399999999</v>
      </c>
      <c r="JX46" s="76">
        <v>739</v>
      </c>
      <c r="JY46" s="76">
        <v>6370</v>
      </c>
      <c r="JZ46" s="76">
        <v>58313.296000000002</v>
      </c>
      <c r="KA46" s="76">
        <v>78538.53</v>
      </c>
    </row>
    <row r="47" spans="1:287" s="67" customFormat="1" ht="11.25" customHeight="1" x14ac:dyDescent="0.15">
      <c r="A47" s="75" t="s">
        <v>262</v>
      </c>
      <c r="B47" s="76">
        <v>19719124</v>
      </c>
      <c r="C47" s="76">
        <v>264646832.417</v>
      </c>
      <c r="D47" s="76">
        <v>19610112</v>
      </c>
      <c r="E47" s="76">
        <v>243608028.859</v>
      </c>
      <c r="F47" s="76">
        <v>312211815.48799998</v>
      </c>
      <c r="G47" s="76">
        <v>109012</v>
      </c>
      <c r="H47" s="76">
        <v>21038803.557999998</v>
      </c>
      <c r="I47" s="76">
        <v>12708956</v>
      </c>
      <c r="J47" s="76">
        <v>19073914</v>
      </c>
      <c r="K47" s="76">
        <v>193247584.69100001</v>
      </c>
      <c r="L47" s="76">
        <v>244815350.30000001</v>
      </c>
      <c r="M47" s="75" t="s">
        <v>100</v>
      </c>
      <c r="N47" s="76">
        <v>131007</v>
      </c>
      <c r="O47" s="76">
        <v>1188130</v>
      </c>
      <c r="P47" s="76">
        <v>69164762.502000004</v>
      </c>
      <c r="Q47" s="76">
        <v>77522469.650000006</v>
      </c>
      <c r="R47" s="76">
        <v>9846117</v>
      </c>
      <c r="S47" s="76">
        <v>13696145</v>
      </c>
      <c r="T47" s="76">
        <v>98867400.063999996</v>
      </c>
      <c r="U47" s="76">
        <v>131808436.23999999</v>
      </c>
      <c r="V47" s="76">
        <v>2731832</v>
      </c>
      <c r="W47" s="76">
        <v>4189639</v>
      </c>
      <c r="X47" s="76">
        <v>25215422.125</v>
      </c>
      <c r="Y47" s="76">
        <v>35484444.409999996</v>
      </c>
      <c r="Z47" s="75" t="s">
        <v>100</v>
      </c>
      <c r="AA47" s="76">
        <v>6152405</v>
      </c>
      <c r="AB47" s="76">
        <v>7213959</v>
      </c>
      <c r="AC47" s="76">
        <v>44365508.368000001</v>
      </c>
      <c r="AD47" s="76">
        <v>59345510.600000001</v>
      </c>
      <c r="AE47" s="76">
        <v>116281</v>
      </c>
      <c r="AF47" s="76">
        <v>2742567</v>
      </c>
      <c r="AG47" s="76">
        <v>596605.10499999998</v>
      </c>
      <c r="AH47" s="76">
        <v>1823145.693</v>
      </c>
      <c r="AI47" s="76">
        <v>19005</v>
      </c>
      <c r="AJ47" s="76">
        <v>119574</v>
      </c>
      <c r="AK47" s="76">
        <v>1020637.616</v>
      </c>
      <c r="AL47" s="76">
        <v>1392283.51</v>
      </c>
      <c r="AM47" s="75" t="s">
        <v>100</v>
      </c>
      <c r="AN47" s="76">
        <v>27</v>
      </c>
      <c r="AO47" s="76">
        <v>514</v>
      </c>
      <c r="AP47" s="76">
        <v>323.73399999999998</v>
      </c>
      <c r="AQ47" s="76">
        <v>702756</v>
      </c>
      <c r="AR47" s="76">
        <v>3411565.8689999999</v>
      </c>
      <c r="AS47" s="76">
        <v>4835325.125</v>
      </c>
      <c r="AT47" s="76">
        <v>22</v>
      </c>
      <c r="AU47" s="76">
        <v>200.26</v>
      </c>
      <c r="AV47" s="76">
        <v>200.26</v>
      </c>
      <c r="AW47" s="76">
        <v>3353</v>
      </c>
      <c r="AX47" s="76">
        <v>276557.37800000003</v>
      </c>
      <c r="AY47" s="76">
        <v>1208</v>
      </c>
      <c r="AZ47" s="76">
        <v>69748.125</v>
      </c>
      <c r="BA47" s="75" t="s">
        <v>100</v>
      </c>
      <c r="BB47" s="76">
        <v>624</v>
      </c>
      <c r="BC47" s="76">
        <v>24859.543000000001</v>
      </c>
      <c r="BD47" s="76">
        <v>502</v>
      </c>
      <c r="BE47" s="76">
        <v>19585.616999999998</v>
      </c>
      <c r="BF47" s="76">
        <v>87480</v>
      </c>
      <c r="BG47" s="76">
        <v>2130918</v>
      </c>
      <c r="BH47" s="76">
        <v>12218821.231000001</v>
      </c>
      <c r="BI47" s="76">
        <v>1431</v>
      </c>
      <c r="BJ47" s="76">
        <v>71170</v>
      </c>
      <c r="BK47" s="76">
        <v>12916</v>
      </c>
      <c r="BL47" s="76">
        <v>5417204.6720000003</v>
      </c>
      <c r="BM47" s="75" t="s">
        <v>100</v>
      </c>
      <c r="BN47" s="76">
        <v>7185</v>
      </c>
      <c r="BO47" s="76">
        <v>621726</v>
      </c>
      <c r="BP47" s="76">
        <v>3331607.6549999998</v>
      </c>
      <c r="BQ47" s="76">
        <v>10798</v>
      </c>
      <c r="BR47" s="76">
        <v>267745.38</v>
      </c>
      <c r="BS47" s="76">
        <v>10451</v>
      </c>
      <c r="BT47" s="76">
        <v>306865.76400000002</v>
      </c>
      <c r="BU47" s="76">
        <v>5</v>
      </c>
      <c r="BV47" s="76">
        <v>241.40899999999999</v>
      </c>
      <c r="BW47" s="76">
        <v>26936</v>
      </c>
      <c r="BX47" s="76">
        <v>965361.80700000003</v>
      </c>
      <c r="BY47" s="76">
        <v>15359</v>
      </c>
      <c r="BZ47" s="76">
        <v>614050.88300000003</v>
      </c>
      <c r="CA47" s="76">
        <v>11577</v>
      </c>
      <c r="CB47" s="76">
        <v>351310.924</v>
      </c>
      <c r="CC47" s="75" t="s">
        <v>100</v>
      </c>
      <c r="CD47" s="76">
        <v>7048645</v>
      </c>
      <c r="CE47" s="76">
        <v>10486433</v>
      </c>
      <c r="CF47" s="76">
        <v>105178697.30599999</v>
      </c>
      <c r="CG47" s="76">
        <v>135105862.03999999</v>
      </c>
      <c r="CH47" s="76">
        <v>67388</v>
      </c>
      <c r="CI47" s="76">
        <v>557296</v>
      </c>
      <c r="CJ47" s="76">
        <v>35897743.222999997</v>
      </c>
      <c r="CK47" s="76">
        <v>40310614.920000002</v>
      </c>
      <c r="CL47" s="76">
        <v>5402365</v>
      </c>
      <c r="CM47" s="76">
        <v>7410537</v>
      </c>
      <c r="CN47" s="76">
        <v>54144608.626000002</v>
      </c>
      <c r="CO47" s="76">
        <v>73261942.680000007</v>
      </c>
      <c r="CP47" s="75" t="s">
        <v>100</v>
      </c>
      <c r="CQ47" s="76">
        <v>1578892</v>
      </c>
      <c r="CR47" s="76">
        <v>2518600</v>
      </c>
      <c r="CS47" s="76">
        <v>15136345.457</v>
      </c>
      <c r="CT47" s="76">
        <v>21533304.440000001</v>
      </c>
      <c r="CU47" s="76">
        <v>3332651</v>
      </c>
      <c r="CV47" s="76">
        <v>3818984</v>
      </c>
      <c r="CW47" s="76">
        <v>24905404.614999998</v>
      </c>
      <c r="CX47" s="76">
        <v>33791094.140000001</v>
      </c>
      <c r="CY47" s="76">
        <v>60545</v>
      </c>
      <c r="CZ47" s="76">
        <v>1261753</v>
      </c>
      <c r="DA47" s="76">
        <v>274739.995</v>
      </c>
      <c r="DB47" s="76">
        <v>844077.72900000005</v>
      </c>
      <c r="DC47" s="75" t="s">
        <v>100</v>
      </c>
      <c r="DD47" s="76">
        <v>3419</v>
      </c>
      <c r="DE47" s="76">
        <v>22373</v>
      </c>
      <c r="DF47" s="76">
        <v>196541.63099999999</v>
      </c>
      <c r="DG47" s="76">
        <v>272442.83</v>
      </c>
      <c r="DH47" s="76">
        <v>16</v>
      </c>
      <c r="DI47" s="76">
        <v>325</v>
      </c>
      <c r="DJ47" s="76">
        <v>241.88399999999999</v>
      </c>
      <c r="DK47" s="76">
        <v>507835</v>
      </c>
      <c r="DL47" s="76">
        <v>2355093.122</v>
      </c>
      <c r="DM47" s="76">
        <v>3346759.1880000001</v>
      </c>
      <c r="DN47" s="76">
        <v>1</v>
      </c>
      <c r="DO47" s="76">
        <v>17.7</v>
      </c>
      <c r="DP47" s="76">
        <v>17.7</v>
      </c>
      <c r="DQ47" s="75" t="s">
        <v>100</v>
      </c>
      <c r="DR47" s="76">
        <v>2409</v>
      </c>
      <c r="DS47" s="76">
        <v>199610.16</v>
      </c>
      <c r="DT47" s="76">
        <v>900</v>
      </c>
      <c r="DU47" s="76">
        <v>50202.553999999996</v>
      </c>
      <c r="DV47" s="76">
        <v>416</v>
      </c>
      <c r="DW47" s="76">
        <v>15309.638999999999</v>
      </c>
      <c r="DX47" s="76">
        <v>329</v>
      </c>
      <c r="DY47" s="76">
        <v>12805.232</v>
      </c>
      <c r="DZ47" s="76">
        <v>103246</v>
      </c>
      <c r="EA47" s="76">
        <v>2752644</v>
      </c>
      <c r="EB47" s="76">
        <v>18805580.528999999</v>
      </c>
      <c r="EC47" s="76">
        <v>87480</v>
      </c>
      <c r="ED47" s="76">
        <v>2130918</v>
      </c>
      <c r="EE47" s="76">
        <v>12218821.231000001</v>
      </c>
      <c r="EF47" s="76">
        <v>933</v>
      </c>
      <c r="EG47" s="76">
        <v>46270</v>
      </c>
      <c r="EH47" s="75" t="s">
        <v>100</v>
      </c>
      <c r="EI47" s="76">
        <v>7648</v>
      </c>
      <c r="EJ47" s="76">
        <v>3208881.6430000002</v>
      </c>
      <c r="EK47" s="76">
        <v>7185</v>
      </c>
      <c r="EL47" s="76">
        <v>621726</v>
      </c>
      <c r="EM47" s="76">
        <v>3331607.6549999998</v>
      </c>
      <c r="EN47" s="76">
        <v>4893352</v>
      </c>
      <c r="EO47" s="76">
        <v>7269155</v>
      </c>
      <c r="EP47" s="76">
        <v>68905137.949000001</v>
      </c>
      <c r="EQ47" s="76">
        <v>87579358.209999993</v>
      </c>
      <c r="ER47" s="76">
        <v>50168</v>
      </c>
      <c r="ES47" s="76">
        <v>479352</v>
      </c>
      <c r="ET47" s="76">
        <v>24397570.026999999</v>
      </c>
      <c r="EU47" s="76">
        <v>27584745.010000002</v>
      </c>
      <c r="EV47" s="75" t="s">
        <v>100</v>
      </c>
      <c r="EW47" s="76">
        <v>3819420</v>
      </c>
      <c r="EX47" s="76">
        <v>5338466</v>
      </c>
      <c r="EY47" s="76">
        <v>35875479.232000001</v>
      </c>
      <c r="EZ47" s="76">
        <v>47893977.759999998</v>
      </c>
      <c r="FA47" s="76">
        <v>1023764</v>
      </c>
      <c r="FB47" s="76">
        <v>1451337</v>
      </c>
      <c r="FC47" s="76">
        <v>8632088.6899999995</v>
      </c>
      <c r="FD47" s="76">
        <v>12100635.439999999</v>
      </c>
      <c r="FE47" s="76">
        <v>2408561</v>
      </c>
      <c r="FF47" s="76">
        <v>2915397</v>
      </c>
      <c r="FG47" s="76">
        <v>15438003.313999999</v>
      </c>
      <c r="FH47" s="76">
        <v>20580011.399999999</v>
      </c>
      <c r="FI47" s="75" t="s">
        <v>100</v>
      </c>
      <c r="FJ47" s="76">
        <v>42969</v>
      </c>
      <c r="FK47" s="76">
        <v>1113689</v>
      </c>
      <c r="FL47" s="76">
        <v>240019.29300000001</v>
      </c>
      <c r="FM47" s="76">
        <v>728480.99300000002</v>
      </c>
      <c r="FN47" s="76">
        <v>14171</v>
      </c>
      <c r="FO47" s="76">
        <v>85894</v>
      </c>
      <c r="FP47" s="76">
        <v>713835.12399999995</v>
      </c>
      <c r="FQ47" s="76">
        <v>988894.88</v>
      </c>
      <c r="FR47" s="76">
        <v>11</v>
      </c>
      <c r="FS47" s="76">
        <v>189</v>
      </c>
      <c r="FT47" s="76">
        <v>81.849999999999994</v>
      </c>
      <c r="FU47" s="76">
        <v>194921</v>
      </c>
      <c r="FV47" s="76">
        <v>1056472.747</v>
      </c>
      <c r="FW47" s="76">
        <v>1488565.9369999999</v>
      </c>
      <c r="FX47" s="75" t="s">
        <v>100</v>
      </c>
      <c r="FY47" s="76">
        <v>21</v>
      </c>
      <c r="FZ47" s="76">
        <v>182.56</v>
      </c>
      <c r="GA47" s="76">
        <v>182.56</v>
      </c>
      <c r="GB47" s="76">
        <v>944</v>
      </c>
      <c r="GC47" s="76">
        <v>76947.217999999993</v>
      </c>
      <c r="GD47" s="76">
        <v>308</v>
      </c>
      <c r="GE47" s="76">
        <v>19545.571</v>
      </c>
      <c r="GF47" s="76">
        <v>208</v>
      </c>
      <c r="GG47" s="76">
        <v>9549.9040000000005</v>
      </c>
      <c r="GH47" s="76">
        <v>173</v>
      </c>
      <c r="GI47" s="76">
        <v>6780.3850000000002</v>
      </c>
      <c r="GJ47" s="76">
        <v>5766</v>
      </c>
      <c r="GK47" s="76">
        <v>2233223.0290000001</v>
      </c>
      <c r="GL47" s="76">
        <v>498</v>
      </c>
      <c r="GM47" s="76">
        <v>24900</v>
      </c>
      <c r="GN47" s="75" t="s">
        <v>100</v>
      </c>
      <c r="GO47" s="76">
        <v>5268</v>
      </c>
      <c r="GP47" s="76">
        <v>2208323.0290000001</v>
      </c>
      <c r="GQ47" s="76">
        <v>1015173</v>
      </c>
      <c r="GR47" s="76">
        <v>1514242</v>
      </c>
      <c r="GS47" s="76">
        <v>15210918.588</v>
      </c>
      <c r="GT47" s="76">
        <v>18216018.41</v>
      </c>
      <c r="GU47" s="76">
        <v>13981</v>
      </c>
      <c r="GV47" s="76">
        <v>83689</v>
      </c>
      <c r="GW47" s="76">
        <v>6010891.1179999998</v>
      </c>
      <c r="GX47" s="76">
        <v>6719534.1699999999</v>
      </c>
      <c r="GY47" s="76">
        <v>874520</v>
      </c>
      <c r="GZ47" s="76">
        <v>1278566</v>
      </c>
      <c r="HA47" s="76">
        <v>8218823.6789999995</v>
      </c>
      <c r="HB47" s="76">
        <v>10271693.210000001</v>
      </c>
      <c r="HC47" s="75" t="s">
        <v>100</v>
      </c>
      <c r="HD47" s="76">
        <v>126672</v>
      </c>
      <c r="HE47" s="76">
        <v>151987</v>
      </c>
      <c r="HF47" s="76">
        <v>981203.79099999997</v>
      </c>
      <c r="HG47" s="76">
        <v>1224791.03</v>
      </c>
      <c r="HH47" s="76">
        <v>602160</v>
      </c>
      <c r="HI47" s="76">
        <v>819373</v>
      </c>
      <c r="HJ47" s="76">
        <v>2489055.997</v>
      </c>
      <c r="HK47" s="76">
        <v>3068435</v>
      </c>
      <c r="HL47" s="76">
        <v>10305</v>
      </c>
      <c r="HM47" s="76">
        <v>150366</v>
      </c>
      <c r="HN47" s="76">
        <v>31462.084999999999</v>
      </c>
      <c r="HO47" s="76">
        <v>97536.044999999998</v>
      </c>
      <c r="HP47" s="76">
        <v>1818</v>
      </c>
      <c r="HQ47" s="76">
        <v>10538</v>
      </c>
      <c r="HR47" s="76">
        <v>114447.682</v>
      </c>
      <c r="HS47" s="76">
        <v>142890.37</v>
      </c>
      <c r="HT47" s="75" t="s">
        <v>100</v>
      </c>
      <c r="HU47" s="76">
        <v>602904</v>
      </c>
      <c r="HV47" s="76">
        <v>1046794</v>
      </c>
      <c r="HW47" s="76">
        <v>15381794.206</v>
      </c>
      <c r="HX47" s="76">
        <v>17401501.010000002</v>
      </c>
      <c r="HY47" s="76">
        <v>10764</v>
      </c>
      <c r="HZ47" s="76">
        <v>124535</v>
      </c>
      <c r="IA47" s="76">
        <v>7174942.9859999996</v>
      </c>
      <c r="IB47" s="76">
        <v>7686394.5</v>
      </c>
      <c r="IC47" s="76">
        <v>492260</v>
      </c>
      <c r="ID47" s="76">
        <v>751408</v>
      </c>
      <c r="IE47" s="76">
        <v>7041901.8080000002</v>
      </c>
      <c r="IF47" s="76">
        <v>8267320.4100000001</v>
      </c>
      <c r="IG47" s="75" t="s">
        <v>100</v>
      </c>
      <c r="IH47" s="76">
        <v>99880</v>
      </c>
      <c r="II47" s="76">
        <v>170851</v>
      </c>
      <c r="IJ47" s="76">
        <v>1164949.412</v>
      </c>
      <c r="IK47" s="76">
        <v>1447786.1</v>
      </c>
      <c r="IL47" s="76">
        <v>325803</v>
      </c>
      <c r="IM47" s="76">
        <v>380744</v>
      </c>
      <c r="IN47" s="76">
        <v>3229172.89</v>
      </c>
      <c r="IO47" s="76">
        <v>3881239.66</v>
      </c>
      <c r="IP47" s="76">
        <v>10230</v>
      </c>
      <c r="IQ47" s="76">
        <v>303217</v>
      </c>
      <c r="IR47" s="76">
        <v>67984.209000000003</v>
      </c>
      <c r="IS47" s="76">
        <v>207064.429</v>
      </c>
      <c r="IT47" s="76">
        <v>1152</v>
      </c>
      <c r="IU47" s="76">
        <v>9307</v>
      </c>
      <c r="IV47" s="76">
        <v>94117.06</v>
      </c>
      <c r="IW47" s="76">
        <v>108762.06</v>
      </c>
      <c r="IX47" s="75" t="s">
        <v>100</v>
      </c>
      <c r="IY47" s="76">
        <v>164055</v>
      </c>
      <c r="IZ47" s="76">
        <v>271532</v>
      </c>
      <c r="JA47" s="76">
        <v>3781955.23</v>
      </c>
      <c r="JB47" s="76">
        <v>4728629.04</v>
      </c>
      <c r="JC47" s="76">
        <v>2687</v>
      </c>
      <c r="JD47" s="76">
        <v>26947</v>
      </c>
      <c r="JE47" s="76">
        <v>1694506.2660000001</v>
      </c>
      <c r="JF47" s="76">
        <v>1940715.22</v>
      </c>
      <c r="JG47" s="76">
        <v>132072</v>
      </c>
      <c r="JH47" s="76">
        <v>195734</v>
      </c>
      <c r="JI47" s="76">
        <v>1805410.398</v>
      </c>
      <c r="JJ47" s="76">
        <v>2385195.39</v>
      </c>
      <c r="JK47" s="75" t="s">
        <v>100</v>
      </c>
      <c r="JL47" s="76">
        <v>29296</v>
      </c>
      <c r="JM47" s="76">
        <v>48851</v>
      </c>
      <c r="JN47" s="76">
        <v>282038.56599999999</v>
      </c>
      <c r="JO47" s="76">
        <v>402718.43</v>
      </c>
      <c r="JP47" s="76">
        <v>85390</v>
      </c>
      <c r="JQ47" s="76">
        <v>98834</v>
      </c>
      <c r="JR47" s="76">
        <v>792927.549</v>
      </c>
      <c r="JS47" s="76">
        <v>1093165.3999999999</v>
      </c>
      <c r="JT47" s="76">
        <v>2537</v>
      </c>
      <c r="JU47" s="76">
        <v>63908</v>
      </c>
      <c r="JV47" s="76">
        <v>13861.608</v>
      </c>
      <c r="JW47" s="76">
        <v>43522.542000000001</v>
      </c>
      <c r="JX47" s="76">
        <v>263</v>
      </c>
      <c r="JY47" s="76">
        <v>2000</v>
      </c>
      <c r="JZ47" s="76">
        <v>16143.800999999999</v>
      </c>
      <c r="KA47" s="76">
        <v>22183.74</v>
      </c>
    </row>
    <row r="48" spans="1:287" s="67" customFormat="1" ht="11.25" customHeight="1" x14ac:dyDescent="0.15">
      <c r="A48" s="75" t="s">
        <v>263</v>
      </c>
      <c r="B48" s="76">
        <v>3942152</v>
      </c>
      <c r="C48" s="76">
        <v>56773902.783</v>
      </c>
      <c r="D48" s="76">
        <v>3919131</v>
      </c>
      <c r="E48" s="76">
        <v>52364605.961000003</v>
      </c>
      <c r="F48" s="76">
        <v>66530355.181999996</v>
      </c>
      <c r="G48" s="76">
        <v>23021</v>
      </c>
      <c r="H48" s="76">
        <v>4409296.8219999997</v>
      </c>
      <c r="I48" s="76">
        <v>2624265</v>
      </c>
      <c r="J48" s="76">
        <v>3922839</v>
      </c>
      <c r="K48" s="76">
        <v>43634204.736000001</v>
      </c>
      <c r="L48" s="76">
        <v>54732035.990000002</v>
      </c>
      <c r="M48" s="75" t="s">
        <v>101</v>
      </c>
      <c r="N48" s="76">
        <v>29179</v>
      </c>
      <c r="O48" s="76">
        <v>272387</v>
      </c>
      <c r="P48" s="76">
        <v>15436061.370999999</v>
      </c>
      <c r="Q48" s="76">
        <v>17279238.059999999</v>
      </c>
      <c r="R48" s="76">
        <v>2041255</v>
      </c>
      <c r="S48" s="76">
        <v>2802109</v>
      </c>
      <c r="T48" s="76">
        <v>23393751.761</v>
      </c>
      <c r="U48" s="76">
        <v>30710703.899999999</v>
      </c>
      <c r="V48" s="76">
        <v>553831</v>
      </c>
      <c r="W48" s="76">
        <v>848343</v>
      </c>
      <c r="X48" s="76">
        <v>4804391.6040000003</v>
      </c>
      <c r="Y48" s="76">
        <v>6742094.0300000003</v>
      </c>
      <c r="Z48" s="75" t="s">
        <v>101</v>
      </c>
      <c r="AA48" s="76">
        <v>1122445</v>
      </c>
      <c r="AB48" s="76">
        <v>1309892</v>
      </c>
      <c r="AC48" s="76">
        <v>7293513.3870000001</v>
      </c>
      <c r="AD48" s="76">
        <v>9906810.7799999993</v>
      </c>
      <c r="AE48" s="76">
        <v>26168</v>
      </c>
      <c r="AF48" s="76">
        <v>643423</v>
      </c>
      <c r="AG48" s="76">
        <v>139871.929</v>
      </c>
      <c r="AH48" s="76">
        <v>426963.09299999999</v>
      </c>
      <c r="AI48" s="76">
        <v>6047</v>
      </c>
      <c r="AJ48" s="76">
        <v>37393</v>
      </c>
      <c r="AK48" s="76">
        <v>300259.52</v>
      </c>
      <c r="AL48" s="76">
        <v>408812.88500000001</v>
      </c>
      <c r="AM48" s="75" t="s">
        <v>101</v>
      </c>
      <c r="AN48" s="76">
        <v>12</v>
      </c>
      <c r="AO48" s="76">
        <v>774</v>
      </c>
      <c r="AP48" s="76">
        <v>366.88</v>
      </c>
      <c r="AQ48" s="76">
        <v>159291</v>
      </c>
      <c r="AR48" s="76">
        <v>746624.59900000005</v>
      </c>
      <c r="AS48" s="76">
        <v>1055732.4339999999</v>
      </c>
      <c r="AT48" s="76" t="s">
        <v>252</v>
      </c>
      <c r="AU48" s="76" t="s">
        <v>252</v>
      </c>
      <c r="AV48" s="76" t="s">
        <v>252</v>
      </c>
      <c r="AW48" s="76">
        <v>971</v>
      </c>
      <c r="AX48" s="76">
        <v>81679.865000000005</v>
      </c>
      <c r="AY48" s="76">
        <v>337</v>
      </c>
      <c r="AZ48" s="76">
        <v>14571.168</v>
      </c>
      <c r="BA48" s="75" t="s">
        <v>101</v>
      </c>
      <c r="BB48" s="76">
        <v>202</v>
      </c>
      <c r="BC48" s="76">
        <v>7158.3549999999996</v>
      </c>
      <c r="BD48" s="76">
        <v>237</v>
      </c>
      <c r="BE48" s="76">
        <v>12839.972</v>
      </c>
      <c r="BF48" s="76">
        <v>18637</v>
      </c>
      <c r="BG48" s="76">
        <v>469483</v>
      </c>
      <c r="BH48" s="76">
        <v>2645560.9449999998</v>
      </c>
      <c r="BI48" s="76">
        <v>337</v>
      </c>
      <c r="BJ48" s="76">
        <v>16830</v>
      </c>
      <c r="BK48" s="76">
        <v>2661</v>
      </c>
      <c r="BL48" s="76">
        <v>1116720</v>
      </c>
      <c r="BM48" s="75" t="s">
        <v>101</v>
      </c>
      <c r="BN48" s="76">
        <v>1386</v>
      </c>
      <c r="BO48" s="76">
        <v>118589</v>
      </c>
      <c r="BP48" s="76">
        <v>630185.87699999998</v>
      </c>
      <c r="BQ48" s="76">
        <v>3225</v>
      </c>
      <c r="BR48" s="76">
        <v>68945.373000000007</v>
      </c>
      <c r="BS48" s="76">
        <v>2099</v>
      </c>
      <c r="BT48" s="76">
        <v>64570.177000000003</v>
      </c>
      <c r="BU48" s="76" t="s">
        <v>252</v>
      </c>
      <c r="BV48" s="76" t="s">
        <v>252</v>
      </c>
      <c r="BW48" s="76">
        <v>7071</v>
      </c>
      <c r="BX48" s="76">
        <v>249764.91</v>
      </c>
      <c r="BY48" s="76">
        <v>4533</v>
      </c>
      <c r="BZ48" s="76">
        <v>165196.40599999999</v>
      </c>
      <c r="CA48" s="76">
        <v>2538</v>
      </c>
      <c r="CB48" s="76">
        <v>84568.504000000001</v>
      </c>
      <c r="CC48" s="75" t="s">
        <v>101</v>
      </c>
      <c r="CD48" s="76">
        <v>1416702</v>
      </c>
      <c r="CE48" s="76">
        <v>2097286</v>
      </c>
      <c r="CF48" s="76">
        <v>23120307.504000001</v>
      </c>
      <c r="CG48" s="76">
        <v>29417490.48</v>
      </c>
      <c r="CH48" s="76">
        <v>14286</v>
      </c>
      <c r="CI48" s="76">
        <v>118806</v>
      </c>
      <c r="CJ48" s="76">
        <v>7726379.4879999999</v>
      </c>
      <c r="CK48" s="76">
        <v>8664774.4700000007</v>
      </c>
      <c r="CL48" s="76">
        <v>1087968</v>
      </c>
      <c r="CM48" s="76">
        <v>1480514</v>
      </c>
      <c r="CN48" s="76">
        <v>12550895.530999999</v>
      </c>
      <c r="CO48" s="76">
        <v>16717318.58</v>
      </c>
      <c r="CP48" s="75" t="s">
        <v>101</v>
      </c>
      <c r="CQ48" s="76">
        <v>314448</v>
      </c>
      <c r="CR48" s="76">
        <v>497966</v>
      </c>
      <c r="CS48" s="76">
        <v>2843032.4849999999</v>
      </c>
      <c r="CT48" s="76">
        <v>4035397.43</v>
      </c>
      <c r="CU48" s="76">
        <v>581624</v>
      </c>
      <c r="CV48" s="76">
        <v>666147</v>
      </c>
      <c r="CW48" s="76">
        <v>4025577.5989999999</v>
      </c>
      <c r="CX48" s="76">
        <v>5535812.5300000003</v>
      </c>
      <c r="CY48" s="76">
        <v>12987</v>
      </c>
      <c r="CZ48" s="76">
        <v>271933</v>
      </c>
      <c r="DA48" s="76">
        <v>58872.781000000003</v>
      </c>
      <c r="DB48" s="76">
        <v>180987.17499999999</v>
      </c>
      <c r="DC48" s="75" t="s">
        <v>101</v>
      </c>
      <c r="DD48" s="76">
        <v>1020</v>
      </c>
      <c r="DE48" s="76">
        <v>5688</v>
      </c>
      <c r="DF48" s="76">
        <v>45492.667000000001</v>
      </c>
      <c r="DG48" s="76">
        <v>64066.93</v>
      </c>
      <c r="DH48" s="76">
        <v>5</v>
      </c>
      <c r="DI48" s="76">
        <v>525</v>
      </c>
      <c r="DJ48" s="76">
        <v>237.55</v>
      </c>
      <c r="DK48" s="76">
        <v>111918</v>
      </c>
      <c r="DL48" s="76">
        <v>497819.25199999998</v>
      </c>
      <c r="DM48" s="76">
        <v>706257.54299999995</v>
      </c>
      <c r="DN48" s="76" t="s">
        <v>252</v>
      </c>
      <c r="DO48" s="76" t="s">
        <v>252</v>
      </c>
      <c r="DP48" s="76" t="s">
        <v>252</v>
      </c>
      <c r="DQ48" s="75" t="s">
        <v>101</v>
      </c>
      <c r="DR48" s="76">
        <v>643</v>
      </c>
      <c r="DS48" s="76">
        <v>55102.286</v>
      </c>
      <c r="DT48" s="76">
        <v>237</v>
      </c>
      <c r="DU48" s="76">
        <v>10823.947</v>
      </c>
      <c r="DV48" s="76">
        <v>119</v>
      </c>
      <c r="DW48" s="76">
        <v>4592.817</v>
      </c>
      <c r="DX48" s="76">
        <v>118</v>
      </c>
      <c r="DY48" s="76">
        <v>6785.6149999999998</v>
      </c>
      <c r="DZ48" s="76">
        <v>21700</v>
      </c>
      <c r="EA48" s="76">
        <v>588072</v>
      </c>
      <c r="EB48" s="76">
        <v>3901254.8220000002</v>
      </c>
      <c r="EC48" s="76">
        <v>18637</v>
      </c>
      <c r="ED48" s="76">
        <v>469483</v>
      </c>
      <c r="EE48" s="76">
        <v>2645560.9449999998</v>
      </c>
      <c r="EF48" s="76">
        <v>212</v>
      </c>
      <c r="EG48" s="76">
        <v>10580</v>
      </c>
      <c r="EH48" s="75" t="s">
        <v>101</v>
      </c>
      <c r="EI48" s="76">
        <v>1465</v>
      </c>
      <c r="EJ48" s="76">
        <v>614928</v>
      </c>
      <c r="EK48" s="76">
        <v>1386</v>
      </c>
      <c r="EL48" s="76">
        <v>118589</v>
      </c>
      <c r="EM48" s="76">
        <v>630185.87699999998</v>
      </c>
      <c r="EN48" s="76">
        <v>1032792</v>
      </c>
      <c r="EO48" s="76">
        <v>1528589</v>
      </c>
      <c r="EP48" s="76">
        <v>15727756.903999999</v>
      </c>
      <c r="EQ48" s="76">
        <v>19831318.530000001</v>
      </c>
      <c r="ER48" s="76">
        <v>11538</v>
      </c>
      <c r="ES48" s="76">
        <v>115037</v>
      </c>
      <c r="ET48" s="76">
        <v>5530033.142</v>
      </c>
      <c r="EU48" s="76">
        <v>6256981.6600000001</v>
      </c>
      <c r="EV48" s="75" t="s">
        <v>101</v>
      </c>
      <c r="EW48" s="76">
        <v>812306</v>
      </c>
      <c r="EX48" s="76">
        <v>1113499</v>
      </c>
      <c r="EY48" s="76">
        <v>8560119.3640000001</v>
      </c>
      <c r="EZ48" s="76">
        <v>11276124.84</v>
      </c>
      <c r="FA48" s="76">
        <v>208948</v>
      </c>
      <c r="FB48" s="76">
        <v>300053</v>
      </c>
      <c r="FC48" s="76">
        <v>1637604.398</v>
      </c>
      <c r="FD48" s="76">
        <v>2298212.0299999998</v>
      </c>
      <c r="FE48" s="76">
        <v>461840</v>
      </c>
      <c r="FF48" s="76">
        <v>552257</v>
      </c>
      <c r="FG48" s="76">
        <v>2477170.6519999998</v>
      </c>
      <c r="FH48" s="76">
        <v>3394394.89</v>
      </c>
      <c r="FI48" s="75" t="s">
        <v>101</v>
      </c>
      <c r="FJ48" s="76">
        <v>10017</v>
      </c>
      <c r="FK48" s="76">
        <v>275652</v>
      </c>
      <c r="FL48" s="76">
        <v>59641.324999999997</v>
      </c>
      <c r="FM48" s="76">
        <v>180806.905</v>
      </c>
      <c r="FN48" s="76">
        <v>4586</v>
      </c>
      <c r="FO48" s="76">
        <v>27477</v>
      </c>
      <c r="FP48" s="76">
        <v>214828.00399999999</v>
      </c>
      <c r="FQ48" s="76">
        <v>297894.46500000003</v>
      </c>
      <c r="FR48" s="76">
        <v>7</v>
      </c>
      <c r="FS48" s="76">
        <v>249</v>
      </c>
      <c r="FT48" s="76">
        <v>129.33000000000001</v>
      </c>
      <c r="FU48" s="76">
        <v>47373</v>
      </c>
      <c r="FV48" s="76">
        <v>248805.34700000001</v>
      </c>
      <c r="FW48" s="76">
        <v>349474.89</v>
      </c>
      <c r="FX48" s="75" t="s">
        <v>101</v>
      </c>
      <c r="FY48" s="76" t="s">
        <v>252</v>
      </c>
      <c r="FZ48" s="76" t="s">
        <v>252</v>
      </c>
      <c r="GA48" s="76" t="s">
        <v>252</v>
      </c>
      <c r="GB48" s="76">
        <v>328</v>
      </c>
      <c r="GC48" s="76">
        <v>26577.579000000002</v>
      </c>
      <c r="GD48" s="76">
        <v>100</v>
      </c>
      <c r="GE48" s="76">
        <v>3747.221</v>
      </c>
      <c r="GF48" s="76">
        <v>83</v>
      </c>
      <c r="GG48" s="76">
        <v>2565.538</v>
      </c>
      <c r="GH48" s="76">
        <v>119</v>
      </c>
      <c r="GI48" s="76">
        <v>6054.357</v>
      </c>
      <c r="GJ48" s="76">
        <v>1321</v>
      </c>
      <c r="GK48" s="76">
        <v>508042</v>
      </c>
      <c r="GL48" s="76">
        <v>125</v>
      </c>
      <c r="GM48" s="76">
        <v>6250</v>
      </c>
      <c r="GN48" s="75" t="s">
        <v>101</v>
      </c>
      <c r="GO48" s="76">
        <v>1196</v>
      </c>
      <c r="GP48" s="76">
        <v>501792</v>
      </c>
      <c r="GQ48" s="76">
        <v>198470</v>
      </c>
      <c r="GR48" s="76">
        <v>291698</v>
      </c>
      <c r="GS48" s="76">
        <v>3063734.4049999998</v>
      </c>
      <c r="GT48" s="76">
        <v>3669629.55</v>
      </c>
      <c r="GU48" s="76">
        <v>3040</v>
      </c>
      <c r="GV48" s="76">
        <v>18369</v>
      </c>
      <c r="GW48" s="76">
        <v>1238077.2139999999</v>
      </c>
      <c r="GX48" s="76">
        <v>1388550.5</v>
      </c>
      <c r="GY48" s="76">
        <v>174347</v>
      </c>
      <c r="GZ48" s="76">
        <v>247217</v>
      </c>
      <c r="HA48" s="76">
        <v>1667481.395</v>
      </c>
      <c r="HB48" s="76">
        <v>2084026.82</v>
      </c>
      <c r="HC48" s="75" t="s">
        <v>101</v>
      </c>
      <c r="HD48" s="76">
        <v>21083</v>
      </c>
      <c r="HE48" s="76">
        <v>26112</v>
      </c>
      <c r="HF48" s="76">
        <v>158175.796</v>
      </c>
      <c r="HG48" s="76">
        <v>197052.23</v>
      </c>
      <c r="HH48" s="76">
        <v>113447</v>
      </c>
      <c r="HI48" s="76">
        <v>148441</v>
      </c>
      <c r="HJ48" s="76">
        <v>414740.53899999999</v>
      </c>
      <c r="HK48" s="76">
        <v>517417.99</v>
      </c>
      <c r="HL48" s="76">
        <v>2261</v>
      </c>
      <c r="HM48" s="76">
        <v>35344</v>
      </c>
      <c r="HN48" s="76">
        <v>7563.3559999999998</v>
      </c>
      <c r="HO48" s="76">
        <v>23011.295999999998</v>
      </c>
      <c r="HP48" s="76">
        <v>631</v>
      </c>
      <c r="HQ48" s="76">
        <v>3785</v>
      </c>
      <c r="HR48" s="76">
        <v>38927.495999999999</v>
      </c>
      <c r="HS48" s="76">
        <v>48659.37</v>
      </c>
      <c r="HT48" s="75" t="s">
        <v>101</v>
      </c>
      <c r="HU48" s="76">
        <v>140594</v>
      </c>
      <c r="HV48" s="76">
        <v>241034</v>
      </c>
      <c r="HW48" s="76">
        <v>3993632.9360000002</v>
      </c>
      <c r="HX48" s="76">
        <v>4486463.2300000004</v>
      </c>
      <c r="HY48" s="76">
        <v>2735</v>
      </c>
      <c r="HZ48" s="76">
        <v>32148</v>
      </c>
      <c r="IA48" s="76">
        <v>1835992.2239999999</v>
      </c>
      <c r="IB48" s="76">
        <v>1961142.27</v>
      </c>
      <c r="IC48" s="76">
        <v>113736</v>
      </c>
      <c r="ID48" s="76">
        <v>168878</v>
      </c>
      <c r="IE48" s="76">
        <v>1888096.686</v>
      </c>
      <c r="IF48" s="76">
        <v>2194280.2400000002</v>
      </c>
      <c r="IG48" s="75" t="s">
        <v>101</v>
      </c>
      <c r="IH48" s="76">
        <v>24123</v>
      </c>
      <c r="II48" s="76">
        <v>40008</v>
      </c>
      <c r="IJ48" s="76">
        <v>269544.02600000001</v>
      </c>
      <c r="IK48" s="76">
        <v>331040.71999999997</v>
      </c>
      <c r="IL48" s="76">
        <v>63833</v>
      </c>
      <c r="IM48" s="76">
        <v>74079</v>
      </c>
      <c r="IN48" s="76">
        <v>651679.35400000005</v>
      </c>
      <c r="IO48" s="76">
        <v>783341.43</v>
      </c>
      <c r="IP48" s="76">
        <v>2582</v>
      </c>
      <c r="IQ48" s="76">
        <v>81210</v>
      </c>
      <c r="IR48" s="76">
        <v>18317.701000000001</v>
      </c>
      <c r="IS48" s="76">
        <v>55200.650999999998</v>
      </c>
      <c r="IT48" s="76">
        <v>371</v>
      </c>
      <c r="IU48" s="76">
        <v>3620</v>
      </c>
      <c r="IV48" s="76">
        <v>35325.504000000001</v>
      </c>
      <c r="IW48" s="76">
        <v>40489.19</v>
      </c>
      <c r="IX48" s="75" t="s">
        <v>101</v>
      </c>
      <c r="IY48" s="76">
        <v>34177</v>
      </c>
      <c r="IZ48" s="76">
        <v>55930</v>
      </c>
      <c r="JA48" s="76">
        <v>792507.39199999999</v>
      </c>
      <c r="JB48" s="76">
        <v>996763.75</v>
      </c>
      <c r="JC48" s="76">
        <v>620</v>
      </c>
      <c r="JD48" s="76">
        <v>6396</v>
      </c>
      <c r="JE48" s="76">
        <v>343656.51699999999</v>
      </c>
      <c r="JF48" s="76">
        <v>396339.66</v>
      </c>
      <c r="JG48" s="76">
        <v>27245</v>
      </c>
      <c r="JH48" s="76">
        <v>39218</v>
      </c>
      <c r="JI48" s="76">
        <v>394640.18</v>
      </c>
      <c r="JJ48" s="76">
        <v>522980.24</v>
      </c>
      <c r="JK48" s="75" t="s">
        <v>101</v>
      </c>
      <c r="JL48" s="76">
        <v>6312</v>
      </c>
      <c r="JM48" s="76">
        <v>10316</v>
      </c>
      <c r="JN48" s="76">
        <v>54210.695</v>
      </c>
      <c r="JO48" s="76">
        <v>77443.850000000006</v>
      </c>
      <c r="JP48" s="76">
        <v>15148</v>
      </c>
      <c r="JQ48" s="76">
        <v>17409</v>
      </c>
      <c r="JR48" s="76">
        <v>139085.78200000001</v>
      </c>
      <c r="JS48" s="76">
        <v>193261.93</v>
      </c>
      <c r="JT48" s="76">
        <v>582</v>
      </c>
      <c r="JU48" s="76">
        <v>14628</v>
      </c>
      <c r="JV48" s="76">
        <v>3040.1219999999998</v>
      </c>
      <c r="JW48" s="76">
        <v>9968.3619999999992</v>
      </c>
      <c r="JX48" s="76">
        <v>70</v>
      </c>
      <c r="JY48" s="76">
        <v>608</v>
      </c>
      <c r="JZ48" s="76">
        <v>4613.3450000000003</v>
      </c>
      <c r="KA48" s="76">
        <v>6362.3</v>
      </c>
    </row>
    <row r="49" spans="1:287" s="67" customFormat="1" ht="11.25" customHeight="1" x14ac:dyDescent="0.15">
      <c r="A49" s="75" t="s">
        <v>264</v>
      </c>
      <c r="B49" s="76">
        <v>3780002</v>
      </c>
      <c r="C49" s="76">
        <v>50738157.663999997</v>
      </c>
      <c r="D49" s="76">
        <v>3759149</v>
      </c>
      <c r="E49" s="76">
        <v>47133303.868000001</v>
      </c>
      <c r="F49" s="76">
        <v>60356304.744000003</v>
      </c>
      <c r="G49" s="76">
        <v>20853</v>
      </c>
      <c r="H49" s="76">
        <v>3604853.7960000001</v>
      </c>
      <c r="I49" s="76">
        <v>2549341</v>
      </c>
      <c r="J49" s="76">
        <v>3826723</v>
      </c>
      <c r="K49" s="76">
        <v>38002675.993000001</v>
      </c>
      <c r="L49" s="76">
        <v>48132226.350000001</v>
      </c>
      <c r="M49" s="75" t="s">
        <v>102</v>
      </c>
      <c r="N49" s="76">
        <v>26496</v>
      </c>
      <c r="O49" s="76">
        <v>242553</v>
      </c>
      <c r="P49" s="76">
        <v>13262699.98</v>
      </c>
      <c r="Q49" s="76">
        <v>14862796.41</v>
      </c>
      <c r="R49" s="76">
        <v>2030906</v>
      </c>
      <c r="S49" s="76">
        <v>2804054</v>
      </c>
      <c r="T49" s="76">
        <v>20276887.848999999</v>
      </c>
      <c r="U49" s="76">
        <v>26982840.07</v>
      </c>
      <c r="V49" s="76">
        <v>491939</v>
      </c>
      <c r="W49" s="76">
        <v>780116</v>
      </c>
      <c r="X49" s="76">
        <v>4463088.1639999999</v>
      </c>
      <c r="Y49" s="76">
        <v>6286589.8700000001</v>
      </c>
      <c r="Z49" s="75" t="s">
        <v>102</v>
      </c>
      <c r="AA49" s="76">
        <v>1020255</v>
      </c>
      <c r="AB49" s="76">
        <v>1188501</v>
      </c>
      <c r="AC49" s="76">
        <v>7657023.7630000003</v>
      </c>
      <c r="AD49" s="76">
        <v>10242973.619999999</v>
      </c>
      <c r="AE49" s="76">
        <v>23495</v>
      </c>
      <c r="AF49" s="76">
        <v>561535</v>
      </c>
      <c r="AG49" s="76">
        <v>121110.094</v>
      </c>
      <c r="AH49" s="76">
        <v>373510.364</v>
      </c>
      <c r="AI49" s="76">
        <v>4471</v>
      </c>
      <c r="AJ49" s="76">
        <v>32502</v>
      </c>
      <c r="AK49" s="76">
        <v>286748.71000000002</v>
      </c>
      <c r="AL49" s="76">
        <v>386612.36</v>
      </c>
      <c r="AM49" s="75" t="s">
        <v>102</v>
      </c>
      <c r="AN49" s="76">
        <v>12</v>
      </c>
      <c r="AO49" s="76">
        <v>428</v>
      </c>
      <c r="AP49" s="76">
        <v>297.95</v>
      </c>
      <c r="AQ49" s="76">
        <v>178267</v>
      </c>
      <c r="AR49" s="76">
        <v>862156.57</v>
      </c>
      <c r="AS49" s="76">
        <v>1220875.1299999999</v>
      </c>
      <c r="AT49" s="76">
        <v>4</v>
      </c>
      <c r="AU49" s="76">
        <v>106.92</v>
      </c>
      <c r="AV49" s="76">
        <v>106.92</v>
      </c>
      <c r="AW49" s="76">
        <v>539</v>
      </c>
      <c r="AX49" s="76">
        <v>44593.705000000002</v>
      </c>
      <c r="AY49" s="76">
        <v>162</v>
      </c>
      <c r="AZ49" s="76">
        <v>7566.16</v>
      </c>
      <c r="BA49" s="75" t="s">
        <v>102</v>
      </c>
      <c r="BB49" s="76">
        <v>196</v>
      </c>
      <c r="BC49" s="76">
        <v>5383.8249999999998</v>
      </c>
      <c r="BD49" s="76">
        <v>61</v>
      </c>
      <c r="BE49" s="76">
        <v>2582.3919999999998</v>
      </c>
      <c r="BF49" s="76">
        <v>17266</v>
      </c>
      <c r="BG49" s="76">
        <v>421763</v>
      </c>
      <c r="BH49" s="76">
        <v>2213168.4049999998</v>
      </c>
      <c r="BI49" s="76">
        <v>315</v>
      </c>
      <c r="BJ49" s="76">
        <v>15660.2</v>
      </c>
      <c r="BK49" s="76">
        <v>2203</v>
      </c>
      <c r="BL49" s="76">
        <v>924824</v>
      </c>
      <c r="BM49" s="75" t="s">
        <v>102</v>
      </c>
      <c r="BN49" s="76">
        <v>1069</v>
      </c>
      <c r="BO49" s="76">
        <v>90789</v>
      </c>
      <c r="BP49" s="76">
        <v>451201.19099999999</v>
      </c>
      <c r="BQ49" s="76">
        <v>3110</v>
      </c>
      <c r="BR49" s="76">
        <v>64380.269</v>
      </c>
      <c r="BS49" s="76">
        <v>2730</v>
      </c>
      <c r="BT49" s="76">
        <v>78676.456999999995</v>
      </c>
      <c r="BU49" s="76">
        <v>1</v>
      </c>
      <c r="BV49" s="76">
        <v>1.06</v>
      </c>
      <c r="BW49" s="76">
        <v>6798</v>
      </c>
      <c r="BX49" s="76">
        <v>203182.80799999999</v>
      </c>
      <c r="BY49" s="76">
        <v>3811</v>
      </c>
      <c r="BZ49" s="76">
        <v>116540.13400000001</v>
      </c>
      <c r="CA49" s="76">
        <v>2987</v>
      </c>
      <c r="CB49" s="76">
        <v>86642.673999999999</v>
      </c>
      <c r="CC49" s="75" t="s">
        <v>102</v>
      </c>
      <c r="CD49" s="76">
        <v>1405534</v>
      </c>
      <c r="CE49" s="76">
        <v>2093254</v>
      </c>
      <c r="CF49" s="76">
        <v>20522776.158</v>
      </c>
      <c r="CG49" s="76">
        <v>26375509.57</v>
      </c>
      <c r="CH49" s="76">
        <v>13857</v>
      </c>
      <c r="CI49" s="76">
        <v>117000</v>
      </c>
      <c r="CJ49" s="76">
        <v>7031960.8629999999</v>
      </c>
      <c r="CK49" s="76">
        <v>7904497.9800000004</v>
      </c>
      <c r="CL49" s="76">
        <v>1112420</v>
      </c>
      <c r="CM49" s="76">
        <v>1513055</v>
      </c>
      <c r="CN49" s="76">
        <v>10854529.829</v>
      </c>
      <c r="CO49" s="76">
        <v>14715511.539999999</v>
      </c>
      <c r="CP49" s="75" t="s">
        <v>102</v>
      </c>
      <c r="CQ49" s="76">
        <v>279257</v>
      </c>
      <c r="CR49" s="76">
        <v>463199</v>
      </c>
      <c r="CS49" s="76">
        <v>2636285.466</v>
      </c>
      <c r="CT49" s="76">
        <v>3755500.05</v>
      </c>
      <c r="CU49" s="76">
        <v>554352</v>
      </c>
      <c r="CV49" s="76">
        <v>633293</v>
      </c>
      <c r="CW49" s="76">
        <v>4225320.1940000001</v>
      </c>
      <c r="CX49" s="76">
        <v>5740886.54</v>
      </c>
      <c r="CY49" s="76">
        <v>12399</v>
      </c>
      <c r="CZ49" s="76">
        <v>264325</v>
      </c>
      <c r="DA49" s="76">
        <v>57143.023000000001</v>
      </c>
      <c r="DB49" s="76">
        <v>176696.603</v>
      </c>
      <c r="DC49" s="75" t="s">
        <v>102</v>
      </c>
      <c r="DD49" s="76">
        <v>861</v>
      </c>
      <c r="DE49" s="76">
        <v>6124</v>
      </c>
      <c r="DF49" s="76">
        <v>51354.203999999998</v>
      </c>
      <c r="DG49" s="76">
        <v>70665.02</v>
      </c>
      <c r="DH49" s="76">
        <v>5</v>
      </c>
      <c r="DI49" s="76">
        <v>237</v>
      </c>
      <c r="DJ49" s="76">
        <v>164.35</v>
      </c>
      <c r="DK49" s="76">
        <v>124687</v>
      </c>
      <c r="DL49" s="76">
        <v>581974.27399999998</v>
      </c>
      <c r="DM49" s="76">
        <v>825840.86300000001</v>
      </c>
      <c r="DN49" s="76">
        <v>2</v>
      </c>
      <c r="DO49" s="76">
        <v>28.37</v>
      </c>
      <c r="DP49" s="76">
        <v>28.37</v>
      </c>
      <c r="DQ49" s="75" t="s">
        <v>102</v>
      </c>
      <c r="DR49" s="76">
        <v>389</v>
      </c>
      <c r="DS49" s="76">
        <v>33631.235000000001</v>
      </c>
      <c r="DT49" s="76">
        <v>119</v>
      </c>
      <c r="DU49" s="76">
        <v>4515.9229999999998</v>
      </c>
      <c r="DV49" s="76">
        <v>112</v>
      </c>
      <c r="DW49" s="76">
        <v>3131.049</v>
      </c>
      <c r="DX49" s="76">
        <v>46</v>
      </c>
      <c r="DY49" s="76">
        <v>1855.258</v>
      </c>
      <c r="DZ49" s="76">
        <v>19715</v>
      </c>
      <c r="EA49" s="76">
        <v>512552</v>
      </c>
      <c r="EB49" s="76">
        <v>3167467.7960000001</v>
      </c>
      <c r="EC49" s="76">
        <v>17266</v>
      </c>
      <c r="ED49" s="76">
        <v>421763</v>
      </c>
      <c r="EE49" s="76">
        <v>2213168.4049999998</v>
      </c>
      <c r="EF49" s="76">
        <v>206</v>
      </c>
      <c r="EG49" s="76">
        <v>10210.200000000001</v>
      </c>
      <c r="EH49" s="75" t="s">
        <v>102</v>
      </c>
      <c r="EI49" s="76">
        <v>1174</v>
      </c>
      <c r="EJ49" s="76">
        <v>492888</v>
      </c>
      <c r="EK49" s="76">
        <v>1069</v>
      </c>
      <c r="EL49" s="76">
        <v>90789</v>
      </c>
      <c r="EM49" s="76">
        <v>451201.19099999999</v>
      </c>
      <c r="EN49" s="76">
        <v>992014</v>
      </c>
      <c r="EO49" s="76">
        <v>1475949</v>
      </c>
      <c r="EP49" s="76">
        <v>13859172.593</v>
      </c>
      <c r="EQ49" s="76">
        <v>17562015.489999998</v>
      </c>
      <c r="ER49" s="76">
        <v>9953</v>
      </c>
      <c r="ES49" s="76">
        <v>94530</v>
      </c>
      <c r="ET49" s="76">
        <v>4600615.0870000003</v>
      </c>
      <c r="EU49" s="76">
        <v>5184376.2699999996</v>
      </c>
      <c r="EV49" s="75" t="s">
        <v>102</v>
      </c>
      <c r="EW49" s="76">
        <v>791686</v>
      </c>
      <c r="EX49" s="76">
        <v>1103713</v>
      </c>
      <c r="EY49" s="76">
        <v>7682637.5839999998</v>
      </c>
      <c r="EZ49" s="76">
        <v>10165211.109999999</v>
      </c>
      <c r="FA49" s="76">
        <v>190375</v>
      </c>
      <c r="FB49" s="76">
        <v>277706</v>
      </c>
      <c r="FC49" s="76">
        <v>1575919.922</v>
      </c>
      <c r="FD49" s="76">
        <v>2212428.11</v>
      </c>
      <c r="FE49" s="76">
        <v>398855</v>
      </c>
      <c r="FF49" s="76">
        <v>477282</v>
      </c>
      <c r="FG49" s="76">
        <v>2686108.781</v>
      </c>
      <c r="FH49" s="76">
        <v>3594110.3</v>
      </c>
      <c r="FI49" s="75" t="s">
        <v>102</v>
      </c>
      <c r="FJ49" s="76">
        <v>8596</v>
      </c>
      <c r="FK49" s="76">
        <v>221114</v>
      </c>
      <c r="FL49" s="76">
        <v>48147.586000000003</v>
      </c>
      <c r="FM49" s="76">
        <v>145183.70600000001</v>
      </c>
      <c r="FN49" s="76">
        <v>3261</v>
      </c>
      <c r="FO49" s="76">
        <v>23285</v>
      </c>
      <c r="FP49" s="76">
        <v>201944.05499999999</v>
      </c>
      <c r="FQ49" s="76">
        <v>277190.56</v>
      </c>
      <c r="FR49" s="76">
        <v>7</v>
      </c>
      <c r="FS49" s="76">
        <v>191</v>
      </c>
      <c r="FT49" s="76">
        <v>133.6</v>
      </c>
      <c r="FU49" s="76">
        <v>53580</v>
      </c>
      <c r="FV49" s="76">
        <v>280182.29599999997</v>
      </c>
      <c r="FW49" s="76">
        <v>395034.26699999999</v>
      </c>
      <c r="FX49" s="75" t="s">
        <v>102</v>
      </c>
      <c r="FY49" s="76">
        <v>2</v>
      </c>
      <c r="FZ49" s="76">
        <v>78.55</v>
      </c>
      <c r="GA49" s="76">
        <v>78.55</v>
      </c>
      <c r="GB49" s="76">
        <v>150</v>
      </c>
      <c r="GC49" s="76">
        <v>10962.47</v>
      </c>
      <c r="GD49" s="76">
        <v>43</v>
      </c>
      <c r="GE49" s="76">
        <v>3050.2370000000001</v>
      </c>
      <c r="GF49" s="76">
        <v>84</v>
      </c>
      <c r="GG49" s="76">
        <v>2252.7759999999998</v>
      </c>
      <c r="GH49" s="76">
        <v>15</v>
      </c>
      <c r="GI49" s="76">
        <v>727.13400000000001</v>
      </c>
      <c r="GJ49" s="76">
        <v>1138</v>
      </c>
      <c r="GK49" s="76">
        <v>437386</v>
      </c>
      <c r="GL49" s="76">
        <v>109</v>
      </c>
      <c r="GM49" s="76">
        <v>5450</v>
      </c>
      <c r="GN49" s="75" t="s">
        <v>102</v>
      </c>
      <c r="GO49" s="76">
        <v>1029</v>
      </c>
      <c r="GP49" s="76">
        <v>431936</v>
      </c>
      <c r="GQ49" s="76">
        <v>191387</v>
      </c>
      <c r="GR49" s="76">
        <v>287092</v>
      </c>
      <c r="GS49" s="76">
        <v>2769057.7990000001</v>
      </c>
      <c r="GT49" s="76">
        <v>3327554.71</v>
      </c>
      <c r="GU49" s="76">
        <v>2423</v>
      </c>
      <c r="GV49" s="76">
        <v>15328</v>
      </c>
      <c r="GW49" s="76">
        <v>954125.10100000002</v>
      </c>
      <c r="GX49" s="76">
        <v>1059781.6499999999</v>
      </c>
      <c r="GY49" s="76">
        <v>166815</v>
      </c>
      <c r="GZ49" s="76">
        <v>244629</v>
      </c>
      <c r="HA49" s="76">
        <v>1645217.6610000001</v>
      </c>
      <c r="HB49" s="76">
        <v>2056683.33</v>
      </c>
      <c r="HC49" s="75" t="s">
        <v>102</v>
      </c>
      <c r="HD49" s="76">
        <v>22149</v>
      </c>
      <c r="HE49" s="76">
        <v>27135</v>
      </c>
      <c r="HF49" s="76">
        <v>169715.03700000001</v>
      </c>
      <c r="HG49" s="76">
        <v>211089.73</v>
      </c>
      <c r="HH49" s="76">
        <v>88093</v>
      </c>
      <c r="HI49" s="76">
        <v>117318</v>
      </c>
      <c r="HJ49" s="76">
        <v>377241.033</v>
      </c>
      <c r="HK49" s="76">
        <v>461058.79</v>
      </c>
      <c r="HL49" s="76">
        <v>1791</v>
      </c>
      <c r="HM49" s="76">
        <v>28049</v>
      </c>
      <c r="HN49" s="76">
        <v>6069.116</v>
      </c>
      <c r="HO49" s="76">
        <v>17957.756000000001</v>
      </c>
      <c r="HP49" s="76">
        <v>347</v>
      </c>
      <c r="HQ49" s="76">
        <v>2117</v>
      </c>
      <c r="HR49" s="76">
        <v>23826.534</v>
      </c>
      <c r="HS49" s="76">
        <v>29622.05</v>
      </c>
      <c r="HT49" s="75" t="s">
        <v>102</v>
      </c>
      <c r="HU49" s="76">
        <v>122219</v>
      </c>
      <c r="HV49" s="76">
        <v>208334</v>
      </c>
      <c r="HW49" s="76">
        <v>2980724.91</v>
      </c>
      <c r="HX49" s="76">
        <v>3386238.6</v>
      </c>
      <c r="HY49" s="76">
        <v>2184</v>
      </c>
      <c r="HZ49" s="76">
        <v>26124</v>
      </c>
      <c r="IA49" s="76">
        <v>1366565.3119999999</v>
      </c>
      <c r="IB49" s="76">
        <v>1468028.08</v>
      </c>
      <c r="IC49" s="76">
        <v>102350</v>
      </c>
      <c r="ID49" s="76">
        <v>150817</v>
      </c>
      <c r="IE49" s="76">
        <v>1406044.1059999999</v>
      </c>
      <c r="IF49" s="76">
        <v>1660645.04</v>
      </c>
      <c r="IG49" s="75" t="s">
        <v>102</v>
      </c>
      <c r="IH49" s="76">
        <v>17685</v>
      </c>
      <c r="II49" s="76">
        <v>31393</v>
      </c>
      <c r="IJ49" s="76">
        <v>208115.492</v>
      </c>
      <c r="IK49" s="76">
        <v>257565.48</v>
      </c>
      <c r="IL49" s="76">
        <v>54058</v>
      </c>
      <c r="IM49" s="76">
        <v>62690</v>
      </c>
      <c r="IN49" s="76">
        <v>600021.12600000005</v>
      </c>
      <c r="IO49" s="76">
        <v>712099.92</v>
      </c>
      <c r="IP49" s="76">
        <v>2038</v>
      </c>
      <c r="IQ49" s="76">
        <v>64575</v>
      </c>
      <c r="IR49" s="76">
        <v>13402.397999999999</v>
      </c>
      <c r="IS49" s="76">
        <v>43793.748</v>
      </c>
      <c r="IT49" s="76">
        <v>310</v>
      </c>
      <c r="IU49" s="76">
        <v>2649</v>
      </c>
      <c r="IV49" s="76">
        <v>29469.7</v>
      </c>
      <c r="IW49" s="76">
        <v>33115.129999999997</v>
      </c>
      <c r="IX49" s="75" t="s">
        <v>102</v>
      </c>
      <c r="IY49" s="76">
        <v>29574</v>
      </c>
      <c r="IZ49" s="76">
        <v>49186</v>
      </c>
      <c r="JA49" s="76">
        <v>640002.33200000005</v>
      </c>
      <c r="JB49" s="76">
        <v>808462.69</v>
      </c>
      <c r="JC49" s="76">
        <v>502</v>
      </c>
      <c r="JD49" s="76">
        <v>4899</v>
      </c>
      <c r="JE49" s="76">
        <v>263558.71799999999</v>
      </c>
      <c r="JF49" s="76">
        <v>305894.08</v>
      </c>
      <c r="JG49" s="76">
        <v>24450</v>
      </c>
      <c r="JH49" s="76">
        <v>36469</v>
      </c>
      <c r="JI49" s="76">
        <v>333676.33</v>
      </c>
      <c r="JJ49" s="76">
        <v>441472.38</v>
      </c>
      <c r="JK49" s="75" t="s">
        <v>102</v>
      </c>
      <c r="JL49" s="76">
        <v>4622</v>
      </c>
      <c r="JM49" s="76">
        <v>7818</v>
      </c>
      <c r="JN49" s="76">
        <v>42767.284</v>
      </c>
      <c r="JO49" s="76">
        <v>61096.23</v>
      </c>
      <c r="JP49" s="76">
        <v>12990</v>
      </c>
      <c r="JQ49" s="76">
        <v>15236</v>
      </c>
      <c r="JR49" s="76">
        <v>145573.66200000001</v>
      </c>
      <c r="JS49" s="76">
        <v>195876.86</v>
      </c>
      <c r="JT49" s="76">
        <v>462</v>
      </c>
      <c r="JU49" s="76">
        <v>11521</v>
      </c>
      <c r="JV49" s="76">
        <v>2417.087</v>
      </c>
      <c r="JW49" s="76">
        <v>7836.3069999999998</v>
      </c>
      <c r="JX49" s="76">
        <v>39</v>
      </c>
      <c r="JY49" s="76">
        <v>444</v>
      </c>
      <c r="JZ49" s="76">
        <v>3980.7510000000002</v>
      </c>
      <c r="KA49" s="76">
        <v>5641.65</v>
      </c>
    </row>
    <row r="50" spans="1:287" s="67" customFormat="1" ht="7.5" customHeight="1" x14ac:dyDescent="0.15">
      <c r="A50" s="75"/>
      <c r="B50" s="76"/>
      <c r="C50" s="76"/>
      <c r="D50" s="76"/>
      <c r="E50" s="76"/>
      <c r="F50" s="76"/>
      <c r="G50" s="76"/>
      <c r="H50" s="76"/>
      <c r="I50" s="76"/>
      <c r="J50" s="76"/>
      <c r="K50" s="76"/>
      <c r="L50" s="76"/>
      <c r="M50" s="75"/>
      <c r="N50" s="76"/>
      <c r="O50" s="76"/>
      <c r="P50" s="76"/>
      <c r="Q50" s="76"/>
      <c r="R50" s="76"/>
      <c r="S50" s="76"/>
      <c r="T50" s="76"/>
      <c r="U50" s="76"/>
      <c r="V50" s="76"/>
      <c r="W50" s="76"/>
      <c r="X50" s="76"/>
      <c r="Y50" s="76"/>
      <c r="Z50" s="75"/>
      <c r="AA50" s="76"/>
      <c r="AB50" s="76"/>
      <c r="AC50" s="76"/>
      <c r="AD50" s="76"/>
      <c r="AE50" s="76"/>
      <c r="AF50" s="76"/>
      <c r="AG50" s="76"/>
      <c r="AH50" s="76"/>
      <c r="AI50" s="76"/>
      <c r="AJ50" s="76"/>
      <c r="AK50" s="76"/>
      <c r="AL50" s="76"/>
      <c r="AM50" s="75"/>
      <c r="AN50" s="76"/>
      <c r="AO50" s="76"/>
      <c r="AP50" s="76"/>
      <c r="AQ50" s="76"/>
      <c r="AR50" s="76"/>
      <c r="AS50" s="76"/>
      <c r="AT50" s="76"/>
      <c r="AU50" s="76"/>
      <c r="AV50" s="76"/>
      <c r="AW50" s="76"/>
      <c r="AX50" s="76"/>
      <c r="AY50" s="76"/>
      <c r="AZ50" s="76"/>
      <c r="BA50" s="75"/>
      <c r="BB50" s="76"/>
      <c r="BC50" s="76"/>
      <c r="BD50" s="76"/>
      <c r="BE50" s="76"/>
      <c r="BF50" s="76"/>
      <c r="BG50" s="76"/>
      <c r="BH50" s="76"/>
      <c r="BI50" s="76"/>
      <c r="BJ50" s="76"/>
      <c r="BK50" s="76"/>
      <c r="BL50" s="76"/>
      <c r="BM50" s="75"/>
      <c r="BN50" s="76"/>
      <c r="BO50" s="76"/>
      <c r="BP50" s="76"/>
      <c r="BQ50" s="76"/>
      <c r="BR50" s="76"/>
      <c r="BS50" s="76"/>
      <c r="BT50" s="76"/>
      <c r="BU50" s="76"/>
      <c r="BV50" s="76"/>
      <c r="BW50" s="76"/>
      <c r="BX50" s="76"/>
      <c r="BY50" s="76"/>
      <c r="BZ50" s="76"/>
      <c r="CA50" s="76"/>
      <c r="CB50" s="76"/>
      <c r="CC50" s="75"/>
      <c r="CD50" s="76"/>
      <c r="CE50" s="76"/>
      <c r="CF50" s="76"/>
      <c r="CG50" s="76"/>
      <c r="CH50" s="76"/>
      <c r="CI50" s="76"/>
      <c r="CJ50" s="76"/>
      <c r="CK50" s="76"/>
      <c r="CL50" s="76"/>
      <c r="CM50" s="76"/>
      <c r="CN50" s="76"/>
      <c r="CO50" s="76"/>
      <c r="CP50" s="75"/>
      <c r="CQ50" s="76"/>
      <c r="CR50" s="76"/>
      <c r="CS50" s="76"/>
      <c r="CT50" s="76"/>
      <c r="CU50" s="76"/>
      <c r="CV50" s="76"/>
      <c r="CW50" s="76"/>
      <c r="CX50" s="76"/>
      <c r="CY50" s="76"/>
      <c r="CZ50" s="76"/>
      <c r="DA50" s="76"/>
      <c r="DB50" s="76"/>
      <c r="DC50" s="75"/>
      <c r="DD50" s="76"/>
      <c r="DE50" s="76"/>
      <c r="DF50" s="76"/>
      <c r="DG50" s="76"/>
      <c r="DH50" s="76"/>
      <c r="DI50" s="76"/>
      <c r="DJ50" s="76"/>
      <c r="DK50" s="76"/>
      <c r="DL50" s="76"/>
      <c r="DM50" s="76"/>
      <c r="DN50" s="76"/>
      <c r="DO50" s="76"/>
      <c r="DP50" s="76"/>
      <c r="DQ50" s="75"/>
      <c r="DR50" s="76"/>
      <c r="DS50" s="76"/>
      <c r="DT50" s="76"/>
      <c r="DU50" s="76"/>
      <c r="DV50" s="76"/>
      <c r="DW50" s="76"/>
      <c r="DX50" s="76"/>
      <c r="DY50" s="76"/>
      <c r="DZ50" s="76"/>
      <c r="EA50" s="76"/>
      <c r="EB50" s="76"/>
      <c r="EC50" s="76"/>
      <c r="ED50" s="76"/>
      <c r="EE50" s="76"/>
      <c r="EF50" s="76"/>
      <c r="EG50" s="76"/>
      <c r="EH50" s="75"/>
      <c r="EI50" s="76"/>
      <c r="EJ50" s="76"/>
      <c r="EK50" s="76"/>
      <c r="EL50" s="76"/>
      <c r="EM50" s="76"/>
      <c r="EN50" s="76"/>
      <c r="EO50" s="76"/>
      <c r="EP50" s="76"/>
      <c r="EQ50" s="76"/>
      <c r="ER50" s="76"/>
      <c r="ES50" s="76"/>
      <c r="ET50" s="76"/>
      <c r="EU50" s="76"/>
      <c r="EV50" s="75"/>
      <c r="EW50" s="76"/>
      <c r="EX50" s="76"/>
      <c r="EY50" s="76"/>
      <c r="EZ50" s="76"/>
      <c r="FA50" s="76"/>
      <c r="FB50" s="76"/>
      <c r="FC50" s="76"/>
      <c r="FD50" s="76"/>
      <c r="FE50" s="76"/>
      <c r="FF50" s="76"/>
      <c r="FG50" s="76"/>
      <c r="FH50" s="76"/>
      <c r="FI50" s="75"/>
      <c r="FJ50" s="76"/>
      <c r="FK50" s="76"/>
      <c r="FL50" s="76"/>
      <c r="FM50" s="76"/>
      <c r="FN50" s="76"/>
      <c r="FO50" s="76"/>
      <c r="FP50" s="76"/>
      <c r="FQ50" s="76"/>
      <c r="FR50" s="76"/>
      <c r="FS50" s="76"/>
      <c r="FT50" s="76"/>
      <c r="FU50" s="76"/>
      <c r="FV50" s="76"/>
      <c r="FW50" s="76"/>
      <c r="FX50" s="75"/>
      <c r="FY50" s="76"/>
      <c r="FZ50" s="76"/>
      <c r="GA50" s="76"/>
      <c r="GB50" s="76"/>
      <c r="GC50" s="76"/>
      <c r="GD50" s="76"/>
      <c r="GE50" s="76"/>
      <c r="GF50" s="76"/>
      <c r="GG50" s="76"/>
      <c r="GH50" s="76"/>
      <c r="GI50" s="76"/>
      <c r="GJ50" s="76"/>
      <c r="GK50" s="76"/>
      <c r="GL50" s="76"/>
      <c r="GM50" s="76"/>
      <c r="GN50" s="75"/>
      <c r="GO50" s="76"/>
      <c r="GP50" s="76"/>
      <c r="GQ50" s="76"/>
      <c r="GR50" s="76"/>
      <c r="GS50" s="76"/>
      <c r="GT50" s="76"/>
      <c r="GU50" s="76"/>
      <c r="GV50" s="76"/>
      <c r="GW50" s="76"/>
      <c r="GX50" s="76"/>
      <c r="GY50" s="76"/>
      <c r="GZ50" s="76"/>
      <c r="HA50" s="76"/>
      <c r="HB50" s="76"/>
      <c r="HC50" s="75"/>
      <c r="HD50" s="76"/>
      <c r="HE50" s="76"/>
      <c r="HF50" s="76"/>
      <c r="HG50" s="76"/>
      <c r="HH50" s="76"/>
      <c r="HI50" s="76"/>
      <c r="HJ50" s="76"/>
      <c r="HK50" s="76"/>
      <c r="HL50" s="76"/>
      <c r="HM50" s="76"/>
      <c r="HN50" s="76"/>
      <c r="HO50" s="76"/>
      <c r="HP50" s="76"/>
      <c r="HQ50" s="76"/>
      <c r="HR50" s="76"/>
      <c r="HS50" s="76"/>
      <c r="HT50" s="75"/>
      <c r="HU50" s="76"/>
      <c r="HV50" s="76"/>
      <c r="HW50" s="76"/>
      <c r="HX50" s="76"/>
      <c r="HY50" s="76"/>
      <c r="HZ50" s="76"/>
      <c r="IA50" s="76"/>
      <c r="IB50" s="76"/>
      <c r="IC50" s="76"/>
      <c r="ID50" s="76"/>
      <c r="IE50" s="76"/>
      <c r="IF50" s="76"/>
      <c r="IG50" s="75"/>
      <c r="IH50" s="76"/>
      <c r="II50" s="76"/>
      <c r="IJ50" s="76"/>
      <c r="IK50" s="76"/>
      <c r="IL50" s="76"/>
      <c r="IM50" s="76"/>
      <c r="IN50" s="76"/>
      <c r="IO50" s="76"/>
      <c r="IP50" s="76"/>
      <c r="IQ50" s="76"/>
      <c r="IR50" s="76"/>
      <c r="IS50" s="76"/>
      <c r="IT50" s="76"/>
      <c r="IU50" s="76"/>
      <c r="IV50" s="76"/>
      <c r="IW50" s="76"/>
      <c r="IX50" s="75"/>
      <c r="IY50" s="76"/>
      <c r="IZ50" s="76"/>
      <c r="JA50" s="76"/>
      <c r="JB50" s="76"/>
      <c r="JC50" s="76"/>
      <c r="JD50" s="76"/>
      <c r="JE50" s="76"/>
      <c r="JF50" s="76"/>
      <c r="JG50" s="76"/>
      <c r="JH50" s="76"/>
      <c r="JI50" s="76"/>
      <c r="JJ50" s="76"/>
      <c r="JK50" s="75"/>
      <c r="JL50" s="76"/>
      <c r="JM50" s="76"/>
      <c r="JN50" s="76"/>
      <c r="JO50" s="76"/>
      <c r="JP50" s="76"/>
      <c r="JQ50" s="76"/>
      <c r="JR50" s="76"/>
      <c r="JS50" s="76"/>
      <c r="JT50" s="76"/>
      <c r="JU50" s="76"/>
      <c r="JV50" s="76"/>
      <c r="JW50" s="76"/>
      <c r="JX50" s="76"/>
      <c r="JY50" s="76"/>
      <c r="JZ50" s="76"/>
      <c r="KA50" s="76"/>
    </row>
    <row r="51" spans="1:287" s="67" customFormat="1" ht="11.25" customHeight="1" x14ac:dyDescent="0.15">
      <c r="A51" s="75" t="s">
        <v>265</v>
      </c>
      <c r="B51" s="76">
        <v>2431507</v>
      </c>
      <c r="C51" s="76">
        <v>34160710.677000001</v>
      </c>
      <c r="D51" s="76">
        <v>2415565</v>
      </c>
      <c r="E51" s="76">
        <v>31346863.274</v>
      </c>
      <c r="F51" s="76">
        <v>39659031.251999997</v>
      </c>
      <c r="G51" s="76">
        <v>15942</v>
      </c>
      <c r="H51" s="76">
        <v>2813847.4029999999</v>
      </c>
      <c r="I51" s="76">
        <v>1599508</v>
      </c>
      <c r="J51" s="76">
        <v>2374305</v>
      </c>
      <c r="K51" s="76">
        <v>25084964.804000001</v>
      </c>
      <c r="L51" s="76">
        <v>31274340.609999999</v>
      </c>
      <c r="M51" s="75" t="s">
        <v>103</v>
      </c>
      <c r="N51" s="76">
        <v>20683</v>
      </c>
      <c r="O51" s="76">
        <v>199551</v>
      </c>
      <c r="P51" s="76">
        <v>10477061.429</v>
      </c>
      <c r="Q51" s="76">
        <v>11646665.4</v>
      </c>
      <c r="R51" s="76">
        <v>1253565</v>
      </c>
      <c r="S51" s="76">
        <v>1670593</v>
      </c>
      <c r="T51" s="76">
        <v>11734927.535</v>
      </c>
      <c r="U51" s="76">
        <v>15592103.41</v>
      </c>
      <c r="V51" s="76">
        <v>325260</v>
      </c>
      <c r="W51" s="76">
        <v>504161</v>
      </c>
      <c r="X51" s="76">
        <v>2872975.84</v>
      </c>
      <c r="Y51" s="76">
        <v>4035571.8</v>
      </c>
      <c r="Z51" s="75" t="s">
        <v>103</v>
      </c>
      <c r="AA51" s="76">
        <v>777572</v>
      </c>
      <c r="AB51" s="76">
        <v>910607</v>
      </c>
      <c r="AC51" s="76">
        <v>5786304.1210000003</v>
      </c>
      <c r="AD51" s="76">
        <v>7706995.0499999998</v>
      </c>
      <c r="AE51" s="76">
        <v>18245</v>
      </c>
      <c r="AF51" s="76">
        <v>459094</v>
      </c>
      <c r="AG51" s="76">
        <v>102444.19100000001</v>
      </c>
      <c r="AH51" s="76">
        <v>304639.09299999999</v>
      </c>
      <c r="AI51" s="76">
        <v>1694</v>
      </c>
      <c r="AJ51" s="76">
        <v>11622</v>
      </c>
      <c r="AK51" s="76">
        <v>100434.459</v>
      </c>
      <c r="AL51" s="76">
        <v>136487.17000000001</v>
      </c>
      <c r="AM51" s="75" t="s">
        <v>103</v>
      </c>
      <c r="AN51" s="76">
        <v>24</v>
      </c>
      <c r="AO51" s="76">
        <v>782</v>
      </c>
      <c r="AP51" s="76">
        <v>286.39999999999998</v>
      </c>
      <c r="AQ51" s="76">
        <v>32167</v>
      </c>
      <c r="AR51" s="76">
        <v>167656.92199999999</v>
      </c>
      <c r="AS51" s="76">
        <v>236569.329</v>
      </c>
      <c r="AT51" s="76" t="s">
        <v>252</v>
      </c>
      <c r="AU51" s="76" t="s">
        <v>252</v>
      </c>
      <c r="AV51" s="76" t="s">
        <v>252</v>
      </c>
      <c r="AW51" s="76">
        <v>221</v>
      </c>
      <c r="AX51" s="76">
        <v>14294.290999999999</v>
      </c>
      <c r="AY51" s="76">
        <v>93</v>
      </c>
      <c r="AZ51" s="76">
        <v>3373.07</v>
      </c>
      <c r="BA51" s="75" t="s">
        <v>103</v>
      </c>
      <c r="BB51" s="76">
        <v>130</v>
      </c>
      <c r="BC51" s="76">
        <v>3654.2579999999998</v>
      </c>
      <c r="BD51" s="76">
        <v>32</v>
      </c>
      <c r="BE51" s="76">
        <v>688.74</v>
      </c>
      <c r="BF51" s="76">
        <v>12193</v>
      </c>
      <c r="BG51" s="76">
        <v>309377</v>
      </c>
      <c r="BH51" s="76">
        <v>1480657.426</v>
      </c>
      <c r="BI51" s="76">
        <v>230</v>
      </c>
      <c r="BJ51" s="76">
        <v>11462.2</v>
      </c>
      <c r="BK51" s="76">
        <v>1922</v>
      </c>
      <c r="BL51" s="76">
        <v>806876</v>
      </c>
      <c r="BM51" s="75" t="s">
        <v>103</v>
      </c>
      <c r="BN51" s="76">
        <v>1597</v>
      </c>
      <c r="BO51" s="76">
        <v>112706</v>
      </c>
      <c r="BP51" s="76">
        <v>514851.777</v>
      </c>
      <c r="BQ51" s="76">
        <v>2149</v>
      </c>
      <c r="BR51" s="76">
        <v>37220.696000000004</v>
      </c>
      <c r="BS51" s="76">
        <v>1975</v>
      </c>
      <c r="BT51" s="76">
        <v>45541.322</v>
      </c>
      <c r="BU51" s="76" t="s">
        <v>252</v>
      </c>
      <c r="BV51" s="76" t="s">
        <v>252</v>
      </c>
      <c r="BW51" s="76">
        <v>4600</v>
      </c>
      <c r="BX51" s="76">
        <v>104772.37699999999</v>
      </c>
      <c r="BY51" s="76">
        <v>2463</v>
      </c>
      <c r="BZ51" s="76">
        <v>54888.057000000001</v>
      </c>
      <c r="CA51" s="76">
        <v>2137</v>
      </c>
      <c r="CB51" s="76">
        <v>49884.32</v>
      </c>
      <c r="CC51" s="75" t="s">
        <v>103</v>
      </c>
      <c r="CD51" s="76">
        <v>921389</v>
      </c>
      <c r="CE51" s="76">
        <v>1338790</v>
      </c>
      <c r="CF51" s="76">
        <v>13717081.512</v>
      </c>
      <c r="CG51" s="76">
        <v>17361967</v>
      </c>
      <c r="CH51" s="76">
        <v>10840</v>
      </c>
      <c r="CI51" s="76">
        <v>92143</v>
      </c>
      <c r="CJ51" s="76">
        <v>5504162.4139999999</v>
      </c>
      <c r="CK51" s="76">
        <v>6110398.71</v>
      </c>
      <c r="CL51" s="76">
        <v>710208</v>
      </c>
      <c r="CM51" s="76">
        <v>925223</v>
      </c>
      <c r="CN51" s="76">
        <v>6407797.5899999999</v>
      </c>
      <c r="CO51" s="76">
        <v>8682721.8699999992</v>
      </c>
      <c r="CP51" s="75" t="s">
        <v>103</v>
      </c>
      <c r="CQ51" s="76">
        <v>200341</v>
      </c>
      <c r="CR51" s="76">
        <v>321424</v>
      </c>
      <c r="CS51" s="76">
        <v>1805121.5079999999</v>
      </c>
      <c r="CT51" s="76">
        <v>2568846.42</v>
      </c>
      <c r="CU51" s="76">
        <v>430292</v>
      </c>
      <c r="CV51" s="76">
        <v>490680</v>
      </c>
      <c r="CW51" s="76">
        <v>3260393.18</v>
      </c>
      <c r="CX51" s="76">
        <v>4402754.28</v>
      </c>
      <c r="CY51" s="76">
        <v>9713</v>
      </c>
      <c r="CZ51" s="76">
        <v>208959</v>
      </c>
      <c r="DA51" s="76">
        <v>45914.868999999999</v>
      </c>
      <c r="DB51" s="76">
        <v>139105.40299999999</v>
      </c>
      <c r="DC51" s="75" t="s">
        <v>103</v>
      </c>
      <c r="DD51" s="76">
        <v>260</v>
      </c>
      <c r="DE51" s="76">
        <v>2075</v>
      </c>
      <c r="DF51" s="76">
        <v>16943.371999999999</v>
      </c>
      <c r="DG51" s="76">
        <v>23903.66</v>
      </c>
      <c r="DH51" s="76">
        <v>23</v>
      </c>
      <c r="DI51" s="76">
        <v>770</v>
      </c>
      <c r="DJ51" s="76">
        <v>277.89999999999998</v>
      </c>
      <c r="DK51" s="76">
        <v>23561</v>
      </c>
      <c r="DL51" s="76">
        <v>106880.186</v>
      </c>
      <c r="DM51" s="76">
        <v>151789.76199999999</v>
      </c>
      <c r="DN51" s="76" t="s">
        <v>252</v>
      </c>
      <c r="DO51" s="76" t="s">
        <v>252</v>
      </c>
      <c r="DP51" s="76" t="s">
        <v>252</v>
      </c>
      <c r="DQ51" s="75" t="s">
        <v>103</v>
      </c>
      <c r="DR51" s="76">
        <v>143</v>
      </c>
      <c r="DS51" s="76">
        <v>8233.6270000000004</v>
      </c>
      <c r="DT51" s="76">
        <v>73</v>
      </c>
      <c r="DU51" s="76">
        <v>2495.2139999999999</v>
      </c>
      <c r="DV51" s="76">
        <v>94</v>
      </c>
      <c r="DW51" s="76">
        <v>2467.2060000000001</v>
      </c>
      <c r="DX51" s="76">
        <v>24</v>
      </c>
      <c r="DY51" s="76">
        <v>441.46499999999997</v>
      </c>
      <c r="DZ51" s="76">
        <v>15345</v>
      </c>
      <c r="EA51" s="76">
        <v>422083</v>
      </c>
      <c r="EB51" s="76">
        <v>2593905.4029999999</v>
      </c>
      <c r="EC51" s="76">
        <v>12193</v>
      </c>
      <c r="ED51" s="76">
        <v>309377</v>
      </c>
      <c r="EE51" s="76">
        <v>1480657.426</v>
      </c>
      <c r="EF51" s="76">
        <v>147</v>
      </c>
      <c r="EG51" s="76">
        <v>7312.2</v>
      </c>
      <c r="EH51" s="75" t="s">
        <v>103</v>
      </c>
      <c r="EI51" s="76">
        <v>1408</v>
      </c>
      <c r="EJ51" s="76">
        <v>591084</v>
      </c>
      <c r="EK51" s="76">
        <v>1597</v>
      </c>
      <c r="EL51" s="76">
        <v>112706</v>
      </c>
      <c r="EM51" s="76">
        <v>514851.777</v>
      </c>
      <c r="EN51" s="76">
        <v>571791</v>
      </c>
      <c r="EO51" s="76">
        <v>857401</v>
      </c>
      <c r="EP51" s="76">
        <v>8635009.0710000005</v>
      </c>
      <c r="EQ51" s="76">
        <v>10783237.890000001</v>
      </c>
      <c r="ER51" s="76">
        <v>7648</v>
      </c>
      <c r="ES51" s="76">
        <v>81990</v>
      </c>
      <c r="ET51" s="76">
        <v>3624025.986</v>
      </c>
      <c r="EU51" s="76">
        <v>4073842.01</v>
      </c>
      <c r="EV51" s="75" t="s">
        <v>103</v>
      </c>
      <c r="EW51" s="76">
        <v>457561</v>
      </c>
      <c r="EX51" s="76">
        <v>624061</v>
      </c>
      <c r="EY51" s="76">
        <v>4145206.1379999998</v>
      </c>
      <c r="EZ51" s="76">
        <v>5499212.2300000004</v>
      </c>
      <c r="FA51" s="76">
        <v>106582</v>
      </c>
      <c r="FB51" s="76">
        <v>151350</v>
      </c>
      <c r="FC51" s="76">
        <v>865776.94700000004</v>
      </c>
      <c r="FD51" s="76">
        <v>1210183.6499999999</v>
      </c>
      <c r="FE51" s="76">
        <v>292057</v>
      </c>
      <c r="FF51" s="76">
        <v>355864</v>
      </c>
      <c r="FG51" s="76">
        <v>1921585.676</v>
      </c>
      <c r="FH51" s="76">
        <v>2566003.09</v>
      </c>
      <c r="FI51" s="75" t="s">
        <v>103</v>
      </c>
      <c r="FJ51" s="76">
        <v>6458</v>
      </c>
      <c r="FK51" s="76">
        <v>188327</v>
      </c>
      <c r="FL51" s="76">
        <v>42238.182000000001</v>
      </c>
      <c r="FM51" s="76">
        <v>123402.442</v>
      </c>
      <c r="FN51" s="76">
        <v>1313</v>
      </c>
      <c r="FO51" s="76">
        <v>8211</v>
      </c>
      <c r="FP51" s="76">
        <v>69928.89</v>
      </c>
      <c r="FQ51" s="76">
        <v>96760.24</v>
      </c>
      <c r="FR51" s="76">
        <v>1</v>
      </c>
      <c r="FS51" s="76">
        <v>12</v>
      </c>
      <c r="FT51" s="76">
        <v>8.5</v>
      </c>
      <c r="FU51" s="76">
        <v>8606</v>
      </c>
      <c r="FV51" s="76">
        <v>60776.735999999997</v>
      </c>
      <c r="FW51" s="76">
        <v>84779.566999999995</v>
      </c>
      <c r="FX51" s="75" t="s">
        <v>103</v>
      </c>
      <c r="FY51" s="76" t="s">
        <v>252</v>
      </c>
      <c r="FZ51" s="76" t="s">
        <v>252</v>
      </c>
      <c r="GA51" s="76" t="s">
        <v>252</v>
      </c>
      <c r="GB51" s="76">
        <v>78</v>
      </c>
      <c r="GC51" s="76">
        <v>6060.6639999999998</v>
      </c>
      <c r="GD51" s="76">
        <v>20</v>
      </c>
      <c r="GE51" s="76">
        <v>877.85599999999999</v>
      </c>
      <c r="GF51" s="76">
        <v>36</v>
      </c>
      <c r="GG51" s="76">
        <v>1187.0519999999999</v>
      </c>
      <c r="GH51" s="76">
        <v>8</v>
      </c>
      <c r="GI51" s="76">
        <v>247.27500000000001</v>
      </c>
      <c r="GJ51" s="76">
        <v>597</v>
      </c>
      <c r="GK51" s="76">
        <v>219942</v>
      </c>
      <c r="GL51" s="76">
        <v>83</v>
      </c>
      <c r="GM51" s="76">
        <v>4150</v>
      </c>
      <c r="GN51" s="75" t="s">
        <v>103</v>
      </c>
      <c r="GO51" s="76">
        <v>514</v>
      </c>
      <c r="GP51" s="76">
        <v>215792</v>
      </c>
      <c r="GQ51" s="76">
        <v>130827</v>
      </c>
      <c r="GR51" s="76">
        <v>199330</v>
      </c>
      <c r="GS51" s="76">
        <v>2131408.2450000001</v>
      </c>
      <c r="GT51" s="76">
        <v>2547110.4</v>
      </c>
      <c r="GU51" s="76">
        <v>2232</v>
      </c>
      <c r="GV51" s="76">
        <v>14335</v>
      </c>
      <c r="GW51" s="76">
        <v>924092.78899999999</v>
      </c>
      <c r="GX51" s="76">
        <v>1039052.63</v>
      </c>
      <c r="GY51" s="76">
        <v>116616</v>
      </c>
      <c r="GZ51" s="76">
        <v>170283</v>
      </c>
      <c r="HA51" s="76">
        <v>1112799.923</v>
      </c>
      <c r="HB51" s="76">
        <v>1391046.58</v>
      </c>
      <c r="HC51" s="75" t="s">
        <v>103</v>
      </c>
      <c r="HD51" s="76">
        <v>11979</v>
      </c>
      <c r="HE51" s="76">
        <v>14712</v>
      </c>
      <c r="HF51" s="76">
        <v>94515.532999999996</v>
      </c>
      <c r="HG51" s="76">
        <v>117011.19</v>
      </c>
      <c r="HH51" s="76">
        <v>82639</v>
      </c>
      <c r="HI51" s="76">
        <v>113441</v>
      </c>
      <c r="HJ51" s="76">
        <v>354701.81</v>
      </c>
      <c r="HK51" s="76">
        <v>432479.35</v>
      </c>
      <c r="HL51" s="76">
        <v>1521</v>
      </c>
      <c r="HM51" s="76">
        <v>24035</v>
      </c>
      <c r="HN51" s="76">
        <v>4846.7439999999997</v>
      </c>
      <c r="HO51" s="76">
        <v>15457.593999999999</v>
      </c>
      <c r="HP51" s="76">
        <v>134</v>
      </c>
      <c r="HQ51" s="76">
        <v>813</v>
      </c>
      <c r="HR51" s="76">
        <v>8537.7039999999997</v>
      </c>
      <c r="HS51" s="76">
        <v>10672.13</v>
      </c>
      <c r="HT51" s="75" t="s">
        <v>103</v>
      </c>
      <c r="HU51" s="76">
        <v>89657</v>
      </c>
      <c r="HV51" s="76">
        <v>151654</v>
      </c>
      <c r="HW51" s="76">
        <v>2344854.44</v>
      </c>
      <c r="HX51" s="76">
        <v>2647383.7400000002</v>
      </c>
      <c r="HY51" s="76">
        <v>1864</v>
      </c>
      <c r="HZ51" s="76">
        <v>22149</v>
      </c>
      <c r="IA51" s="76">
        <v>1150454.058</v>
      </c>
      <c r="IB51" s="76">
        <v>1238642.48</v>
      </c>
      <c r="IC51" s="76">
        <v>72688</v>
      </c>
      <c r="ID51" s="76">
        <v>103512</v>
      </c>
      <c r="IE51" s="76">
        <v>1021760.882</v>
      </c>
      <c r="IF51" s="76">
        <v>1194148.08</v>
      </c>
      <c r="IG51" s="75" t="s">
        <v>103</v>
      </c>
      <c r="IH51" s="76">
        <v>15105</v>
      </c>
      <c r="II51" s="76">
        <v>25993</v>
      </c>
      <c r="IJ51" s="76">
        <v>172639.5</v>
      </c>
      <c r="IK51" s="76">
        <v>214593.18</v>
      </c>
      <c r="IL51" s="76">
        <v>46888</v>
      </c>
      <c r="IM51" s="76">
        <v>54442</v>
      </c>
      <c r="IN51" s="76">
        <v>520413.326</v>
      </c>
      <c r="IO51" s="76">
        <v>622710.81000000006</v>
      </c>
      <c r="IP51" s="76">
        <v>1755</v>
      </c>
      <c r="IQ51" s="76">
        <v>53777</v>
      </c>
      <c r="IR51" s="76">
        <v>12505.221</v>
      </c>
      <c r="IS51" s="76">
        <v>36596.008999999998</v>
      </c>
      <c r="IT51" s="76">
        <v>100</v>
      </c>
      <c r="IU51" s="76">
        <v>1114</v>
      </c>
      <c r="IV51" s="76">
        <v>11656.958000000001</v>
      </c>
      <c r="IW51" s="76">
        <v>13116.68</v>
      </c>
      <c r="IX51" s="75" t="s">
        <v>103</v>
      </c>
      <c r="IY51" s="76">
        <v>16671</v>
      </c>
      <c r="IZ51" s="76">
        <v>26460</v>
      </c>
      <c r="JA51" s="76">
        <v>388019.78100000002</v>
      </c>
      <c r="JB51" s="76">
        <v>481751.98</v>
      </c>
      <c r="JC51" s="76">
        <v>331</v>
      </c>
      <c r="JD51" s="76">
        <v>3269</v>
      </c>
      <c r="JE51" s="76">
        <v>198418.97099999999</v>
      </c>
      <c r="JF51" s="76">
        <v>223782.2</v>
      </c>
      <c r="JG51" s="76">
        <v>13108</v>
      </c>
      <c r="JH51" s="76">
        <v>17797</v>
      </c>
      <c r="JI51" s="76">
        <v>160162.92499999999</v>
      </c>
      <c r="JJ51" s="76">
        <v>216021.23</v>
      </c>
      <c r="JK51" s="75" t="s">
        <v>103</v>
      </c>
      <c r="JL51" s="76">
        <v>3232</v>
      </c>
      <c r="JM51" s="76">
        <v>5394</v>
      </c>
      <c r="JN51" s="76">
        <v>29437.884999999998</v>
      </c>
      <c r="JO51" s="76">
        <v>41948.55</v>
      </c>
      <c r="JP51" s="76">
        <v>8335</v>
      </c>
      <c r="JQ51" s="76">
        <v>9621</v>
      </c>
      <c r="JR51" s="76">
        <v>83911.938999999998</v>
      </c>
      <c r="JS51" s="76">
        <v>115526.87</v>
      </c>
      <c r="JT51" s="76">
        <v>319</v>
      </c>
      <c r="JU51" s="76">
        <v>8031</v>
      </c>
      <c r="JV51" s="76">
        <v>1785.9190000000001</v>
      </c>
      <c r="JW51" s="76">
        <v>5535.2389999999996</v>
      </c>
      <c r="JX51" s="76">
        <v>21</v>
      </c>
      <c r="JY51" s="76">
        <v>222</v>
      </c>
      <c r="JZ51" s="76">
        <v>1905.239</v>
      </c>
      <c r="KA51" s="76">
        <v>2706.59</v>
      </c>
    </row>
    <row r="52" spans="1:287" s="67" customFormat="1" ht="11.25" customHeight="1" x14ac:dyDescent="0.15">
      <c r="A52" s="75" t="s">
        <v>266</v>
      </c>
      <c r="B52" s="76">
        <v>3124675</v>
      </c>
      <c r="C52" s="76">
        <v>42809138.763999999</v>
      </c>
      <c r="D52" s="76">
        <v>3107638</v>
      </c>
      <c r="E52" s="76">
        <v>39752331.647</v>
      </c>
      <c r="F52" s="76">
        <v>50271350.490999997</v>
      </c>
      <c r="G52" s="76">
        <v>17037</v>
      </c>
      <c r="H52" s="76">
        <v>3056807.1170000001</v>
      </c>
      <c r="I52" s="76">
        <v>1996494</v>
      </c>
      <c r="J52" s="76">
        <v>2940741</v>
      </c>
      <c r="K52" s="76">
        <v>31165822.309</v>
      </c>
      <c r="L52" s="76">
        <v>38910244.799999997</v>
      </c>
      <c r="M52" s="75" t="s">
        <v>104</v>
      </c>
      <c r="N52" s="76">
        <v>24646</v>
      </c>
      <c r="O52" s="76">
        <v>243182</v>
      </c>
      <c r="P52" s="76">
        <v>12764582.017999999</v>
      </c>
      <c r="Q52" s="76">
        <v>14281538.220000001</v>
      </c>
      <c r="R52" s="76">
        <v>1600313</v>
      </c>
      <c r="S52" s="76">
        <v>2141240</v>
      </c>
      <c r="T52" s="76">
        <v>15076988.455</v>
      </c>
      <c r="U52" s="76">
        <v>19983300.809999999</v>
      </c>
      <c r="V52" s="76">
        <v>371535</v>
      </c>
      <c r="W52" s="76">
        <v>556319</v>
      </c>
      <c r="X52" s="76">
        <v>3324251.8360000001</v>
      </c>
      <c r="Y52" s="76">
        <v>4645405.7699999996</v>
      </c>
      <c r="Z52" s="75" t="s">
        <v>104</v>
      </c>
      <c r="AA52" s="76">
        <v>1075414</v>
      </c>
      <c r="AB52" s="76">
        <v>1259015</v>
      </c>
      <c r="AC52" s="76">
        <v>7946677.602</v>
      </c>
      <c r="AD52" s="76">
        <v>10594921.810000001</v>
      </c>
      <c r="AE52" s="76">
        <v>22840</v>
      </c>
      <c r="AF52" s="76">
        <v>578085</v>
      </c>
      <c r="AG52" s="76">
        <v>127265.141</v>
      </c>
      <c r="AH52" s="76">
        <v>385669.40899999999</v>
      </c>
      <c r="AI52" s="76">
        <v>2333</v>
      </c>
      <c r="AJ52" s="76">
        <v>14381</v>
      </c>
      <c r="AK52" s="76">
        <v>125914.883</v>
      </c>
      <c r="AL52" s="76">
        <v>169750.77</v>
      </c>
      <c r="AM52" s="75" t="s">
        <v>104</v>
      </c>
      <c r="AN52" s="76">
        <v>5</v>
      </c>
      <c r="AO52" s="76">
        <v>39</v>
      </c>
      <c r="AP52" s="76">
        <v>17.399999999999999</v>
      </c>
      <c r="AQ52" s="76">
        <v>26549</v>
      </c>
      <c r="AR52" s="76">
        <v>150296.77799999999</v>
      </c>
      <c r="AS52" s="76">
        <v>210689.70199999999</v>
      </c>
      <c r="AT52" s="76">
        <v>3</v>
      </c>
      <c r="AU52" s="76">
        <v>74</v>
      </c>
      <c r="AV52" s="76">
        <v>74</v>
      </c>
      <c r="AW52" s="76">
        <v>748</v>
      </c>
      <c r="AX52" s="76">
        <v>63665.269</v>
      </c>
      <c r="AY52" s="76">
        <v>162</v>
      </c>
      <c r="AZ52" s="76">
        <v>7921.3869999999997</v>
      </c>
      <c r="BA52" s="75" t="s">
        <v>104</v>
      </c>
      <c r="BB52" s="76">
        <v>312</v>
      </c>
      <c r="BC52" s="76">
        <v>19222.895</v>
      </c>
      <c r="BD52" s="76">
        <v>142</v>
      </c>
      <c r="BE52" s="76">
        <v>10152.508</v>
      </c>
      <c r="BF52" s="76">
        <v>13337</v>
      </c>
      <c r="BG52" s="76">
        <v>353696</v>
      </c>
      <c r="BH52" s="76">
        <v>1709724.9720000001</v>
      </c>
      <c r="BI52" s="76">
        <v>265</v>
      </c>
      <c r="BJ52" s="76">
        <v>13250</v>
      </c>
      <c r="BK52" s="76">
        <v>1977</v>
      </c>
      <c r="BL52" s="76">
        <v>829900</v>
      </c>
      <c r="BM52" s="75" t="s">
        <v>104</v>
      </c>
      <c r="BN52" s="76">
        <v>1458</v>
      </c>
      <c r="BO52" s="76">
        <v>110198</v>
      </c>
      <c r="BP52" s="76">
        <v>503932.14500000002</v>
      </c>
      <c r="BQ52" s="76">
        <v>3031</v>
      </c>
      <c r="BR52" s="76">
        <v>62887.695</v>
      </c>
      <c r="BS52" s="76">
        <v>2444</v>
      </c>
      <c r="BT52" s="76">
        <v>72353.111000000004</v>
      </c>
      <c r="BU52" s="76">
        <v>1</v>
      </c>
      <c r="BV52" s="76">
        <v>60.668999999999997</v>
      </c>
      <c r="BW52" s="76">
        <v>6839</v>
      </c>
      <c r="BX52" s="76">
        <v>236202.86499999999</v>
      </c>
      <c r="BY52" s="76">
        <v>3941</v>
      </c>
      <c r="BZ52" s="76">
        <v>134474.351</v>
      </c>
      <c r="CA52" s="76">
        <v>2898</v>
      </c>
      <c r="CB52" s="76">
        <v>101728.514</v>
      </c>
      <c r="CC52" s="75" t="s">
        <v>104</v>
      </c>
      <c r="CD52" s="76">
        <v>1151179</v>
      </c>
      <c r="CE52" s="76">
        <v>1650855</v>
      </c>
      <c r="CF52" s="76">
        <v>17216831.868000001</v>
      </c>
      <c r="CG52" s="76">
        <v>21807690.640000001</v>
      </c>
      <c r="CH52" s="76">
        <v>12983</v>
      </c>
      <c r="CI52" s="76">
        <v>112486</v>
      </c>
      <c r="CJ52" s="76">
        <v>6736165.1009999998</v>
      </c>
      <c r="CK52" s="76">
        <v>7498968.9100000001</v>
      </c>
      <c r="CL52" s="76">
        <v>910858</v>
      </c>
      <c r="CM52" s="76">
        <v>1186849</v>
      </c>
      <c r="CN52" s="76">
        <v>8367043.3990000002</v>
      </c>
      <c r="CO52" s="76">
        <v>11314345.380000001</v>
      </c>
      <c r="CP52" s="75" t="s">
        <v>104</v>
      </c>
      <c r="CQ52" s="76">
        <v>227338</v>
      </c>
      <c r="CR52" s="76">
        <v>351520</v>
      </c>
      <c r="CS52" s="76">
        <v>2113623.3679999998</v>
      </c>
      <c r="CT52" s="76">
        <v>2994376.35</v>
      </c>
      <c r="CU52" s="76">
        <v>598731</v>
      </c>
      <c r="CV52" s="76">
        <v>683022</v>
      </c>
      <c r="CW52" s="76">
        <v>4480090.2280000001</v>
      </c>
      <c r="CX52" s="76">
        <v>6080227.1200000001</v>
      </c>
      <c r="CY52" s="76">
        <v>12191</v>
      </c>
      <c r="CZ52" s="76">
        <v>260818</v>
      </c>
      <c r="DA52" s="76">
        <v>58063.703000000001</v>
      </c>
      <c r="DB52" s="76">
        <v>175356.72899999999</v>
      </c>
      <c r="DC52" s="75" t="s">
        <v>104</v>
      </c>
      <c r="DD52" s="76">
        <v>438</v>
      </c>
      <c r="DE52" s="76">
        <v>3259</v>
      </c>
      <c r="DF52" s="76">
        <v>30638.695</v>
      </c>
      <c r="DG52" s="76">
        <v>40824.69</v>
      </c>
      <c r="DH52" s="76">
        <v>4</v>
      </c>
      <c r="DI52" s="76">
        <v>25</v>
      </c>
      <c r="DJ52" s="76">
        <v>10.4</v>
      </c>
      <c r="DK52" s="76">
        <v>17797</v>
      </c>
      <c r="DL52" s="76">
        <v>79863.403999999995</v>
      </c>
      <c r="DM52" s="76">
        <v>113081.909</v>
      </c>
      <c r="DN52" s="76">
        <v>3</v>
      </c>
      <c r="DO52" s="76">
        <v>74</v>
      </c>
      <c r="DP52" s="76">
        <v>74</v>
      </c>
      <c r="DQ52" s="75" t="s">
        <v>104</v>
      </c>
      <c r="DR52" s="76">
        <v>261</v>
      </c>
      <c r="DS52" s="76">
        <v>17870.101999999999</v>
      </c>
      <c r="DT52" s="76">
        <v>104</v>
      </c>
      <c r="DU52" s="76">
        <v>4064.174</v>
      </c>
      <c r="DV52" s="76">
        <v>120</v>
      </c>
      <c r="DW52" s="76">
        <v>4571.8639999999996</v>
      </c>
      <c r="DX52" s="76">
        <v>67</v>
      </c>
      <c r="DY52" s="76">
        <v>3641.2460000000001</v>
      </c>
      <c r="DZ52" s="76">
        <v>16467</v>
      </c>
      <c r="EA52" s="76">
        <v>463894</v>
      </c>
      <c r="EB52" s="76">
        <v>2856063.1170000001</v>
      </c>
      <c r="EC52" s="76">
        <v>13337</v>
      </c>
      <c r="ED52" s="76">
        <v>353696</v>
      </c>
      <c r="EE52" s="76">
        <v>1709724.9720000001</v>
      </c>
      <c r="EF52" s="76">
        <v>161</v>
      </c>
      <c r="EG52" s="76">
        <v>8050</v>
      </c>
      <c r="EH52" s="75" t="s">
        <v>104</v>
      </c>
      <c r="EI52" s="76">
        <v>1511</v>
      </c>
      <c r="EJ52" s="76">
        <v>634356</v>
      </c>
      <c r="EK52" s="76">
        <v>1458</v>
      </c>
      <c r="EL52" s="76">
        <v>110198</v>
      </c>
      <c r="EM52" s="76">
        <v>503932.14500000002</v>
      </c>
      <c r="EN52" s="76">
        <v>694657</v>
      </c>
      <c r="EO52" s="76">
        <v>1038103</v>
      </c>
      <c r="EP52" s="76">
        <v>10068836.640000001</v>
      </c>
      <c r="EQ52" s="76">
        <v>12674450.710000001</v>
      </c>
      <c r="ER52" s="76">
        <v>8526</v>
      </c>
      <c r="ES52" s="76">
        <v>93737</v>
      </c>
      <c r="ET52" s="76">
        <v>4069744.679</v>
      </c>
      <c r="EU52" s="76">
        <v>4663888.3</v>
      </c>
      <c r="EV52" s="75" t="s">
        <v>104</v>
      </c>
      <c r="EW52" s="76">
        <v>565310</v>
      </c>
      <c r="EX52" s="76">
        <v>778587</v>
      </c>
      <c r="EY52" s="76">
        <v>5056075.943</v>
      </c>
      <c r="EZ52" s="76">
        <v>6696500.5599999996</v>
      </c>
      <c r="FA52" s="76">
        <v>120821</v>
      </c>
      <c r="FB52" s="76">
        <v>165779</v>
      </c>
      <c r="FC52" s="76">
        <v>943016.01800000004</v>
      </c>
      <c r="FD52" s="76">
        <v>1314061.8500000001</v>
      </c>
      <c r="FE52" s="76">
        <v>390990</v>
      </c>
      <c r="FF52" s="76">
        <v>477458</v>
      </c>
      <c r="FG52" s="76">
        <v>2601156.2480000001</v>
      </c>
      <c r="FH52" s="76">
        <v>3446808.14</v>
      </c>
      <c r="FI52" s="75" t="s">
        <v>104</v>
      </c>
      <c r="FJ52" s="76">
        <v>7667</v>
      </c>
      <c r="FK52" s="76">
        <v>224708</v>
      </c>
      <c r="FL52" s="76">
        <v>49566.887000000002</v>
      </c>
      <c r="FM52" s="76">
        <v>147521.40700000001</v>
      </c>
      <c r="FN52" s="76">
        <v>1666</v>
      </c>
      <c r="FO52" s="76">
        <v>9679</v>
      </c>
      <c r="FP52" s="76">
        <v>81149.673999999999</v>
      </c>
      <c r="FQ52" s="76">
        <v>111863.37</v>
      </c>
      <c r="FR52" s="76">
        <v>1</v>
      </c>
      <c r="FS52" s="76">
        <v>14</v>
      </c>
      <c r="FT52" s="76">
        <v>7</v>
      </c>
      <c r="FU52" s="76">
        <v>8752</v>
      </c>
      <c r="FV52" s="76">
        <v>70433.373999999996</v>
      </c>
      <c r="FW52" s="76">
        <v>97607.792000000001</v>
      </c>
      <c r="FX52" s="75" t="s">
        <v>104</v>
      </c>
      <c r="FY52" s="76" t="s">
        <v>259</v>
      </c>
      <c r="FZ52" s="76" t="s">
        <v>259</v>
      </c>
      <c r="GA52" s="76" t="s">
        <v>259</v>
      </c>
      <c r="GB52" s="76">
        <v>487</v>
      </c>
      <c r="GC52" s="76">
        <v>45795.167000000001</v>
      </c>
      <c r="GD52" s="76">
        <v>58</v>
      </c>
      <c r="GE52" s="76">
        <v>3857.2130000000002</v>
      </c>
      <c r="GF52" s="76">
        <v>192</v>
      </c>
      <c r="GG52" s="76">
        <v>14651.031000000001</v>
      </c>
      <c r="GH52" s="76">
        <v>75</v>
      </c>
      <c r="GI52" s="76">
        <v>6511.2619999999997</v>
      </c>
      <c r="GJ52" s="76">
        <v>570</v>
      </c>
      <c r="GK52" s="76">
        <v>200744</v>
      </c>
      <c r="GL52" s="76">
        <v>104</v>
      </c>
      <c r="GM52" s="76">
        <v>5200</v>
      </c>
      <c r="GN52" s="75" t="s">
        <v>104</v>
      </c>
      <c r="GO52" s="76">
        <v>466</v>
      </c>
      <c r="GP52" s="76">
        <v>195544</v>
      </c>
      <c r="GQ52" s="76">
        <v>162995</v>
      </c>
      <c r="GR52" s="76">
        <v>245659</v>
      </c>
      <c r="GS52" s="76">
        <v>2452679.5759999999</v>
      </c>
      <c r="GT52" s="76">
        <v>2964450.23</v>
      </c>
      <c r="GU52" s="76">
        <v>2445</v>
      </c>
      <c r="GV52" s="76">
        <v>16076</v>
      </c>
      <c r="GW52" s="76">
        <v>1040143.149</v>
      </c>
      <c r="GX52" s="76">
        <v>1199234.22</v>
      </c>
      <c r="GY52" s="76">
        <v>143016</v>
      </c>
      <c r="GZ52" s="76">
        <v>208772</v>
      </c>
      <c r="HA52" s="76">
        <v>1293540.615</v>
      </c>
      <c r="HB52" s="76">
        <v>1616992.56</v>
      </c>
      <c r="HC52" s="75" t="s">
        <v>104</v>
      </c>
      <c r="HD52" s="76">
        <v>17534</v>
      </c>
      <c r="HE52" s="76">
        <v>20811</v>
      </c>
      <c r="HF52" s="76">
        <v>118995.81200000001</v>
      </c>
      <c r="HG52" s="76">
        <v>148223.45000000001</v>
      </c>
      <c r="HH52" s="76">
        <v>108999</v>
      </c>
      <c r="HI52" s="76">
        <v>148369</v>
      </c>
      <c r="HJ52" s="76">
        <v>420400.25699999998</v>
      </c>
      <c r="HK52" s="76">
        <v>521161.61</v>
      </c>
      <c r="HL52" s="76">
        <v>1811</v>
      </c>
      <c r="HM52" s="76">
        <v>25605</v>
      </c>
      <c r="HN52" s="76">
        <v>5447.1559999999999</v>
      </c>
      <c r="HO52" s="76">
        <v>16544.506000000001</v>
      </c>
      <c r="HP52" s="76">
        <v>177</v>
      </c>
      <c r="HQ52" s="76">
        <v>1181</v>
      </c>
      <c r="HR52" s="76">
        <v>12994.67</v>
      </c>
      <c r="HS52" s="76">
        <v>16182.6</v>
      </c>
      <c r="HT52" s="75" t="s">
        <v>104</v>
      </c>
      <c r="HU52" s="76">
        <v>126897</v>
      </c>
      <c r="HV52" s="76">
        <v>215618</v>
      </c>
      <c r="HW52" s="76">
        <v>3401213.2960000001</v>
      </c>
      <c r="HX52" s="76">
        <v>3823701.94</v>
      </c>
      <c r="HY52" s="76">
        <v>2737</v>
      </c>
      <c r="HZ52" s="76">
        <v>33588</v>
      </c>
      <c r="IA52" s="76">
        <v>1744060.79</v>
      </c>
      <c r="IB52" s="76">
        <v>1872445.51</v>
      </c>
      <c r="IC52" s="76">
        <v>105157</v>
      </c>
      <c r="ID52" s="76">
        <v>150161</v>
      </c>
      <c r="IE52" s="76">
        <v>1429383.388</v>
      </c>
      <c r="IF52" s="76">
        <v>1671210.41</v>
      </c>
      <c r="IG52" s="75" t="s">
        <v>104</v>
      </c>
      <c r="IH52" s="76">
        <v>19003</v>
      </c>
      <c r="II52" s="76">
        <v>31869</v>
      </c>
      <c r="IJ52" s="76">
        <v>227769.11799999999</v>
      </c>
      <c r="IK52" s="76">
        <v>280046.02</v>
      </c>
      <c r="IL52" s="76">
        <v>72691</v>
      </c>
      <c r="IM52" s="76">
        <v>83794</v>
      </c>
      <c r="IN52" s="76">
        <v>744848.51</v>
      </c>
      <c r="IO52" s="76">
        <v>898423.91</v>
      </c>
      <c r="IP52" s="76">
        <v>2600</v>
      </c>
      <c r="IQ52" s="76">
        <v>84522</v>
      </c>
      <c r="IR52" s="76">
        <v>17841.761999999999</v>
      </c>
      <c r="IS52" s="76">
        <v>57232.483999999997</v>
      </c>
      <c r="IT52" s="76">
        <v>193</v>
      </c>
      <c r="IU52" s="76">
        <v>1230</v>
      </c>
      <c r="IV52" s="76">
        <v>12252.444</v>
      </c>
      <c r="IW52" s="76">
        <v>14449.14</v>
      </c>
      <c r="IX52" s="75" t="s">
        <v>104</v>
      </c>
      <c r="IY52" s="76">
        <v>23761</v>
      </c>
      <c r="IZ52" s="76">
        <v>36165</v>
      </c>
      <c r="JA52" s="76">
        <v>478940.505</v>
      </c>
      <c r="JB52" s="76">
        <v>604401.51</v>
      </c>
      <c r="JC52" s="76">
        <v>400</v>
      </c>
      <c r="JD52" s="76">
        <v>3371</v>
      </c>
      <c r="JE52" s="76">
        <v>214611.448</v>
      </c>
      <c r="JF52" s="76">
        <v>246235.5</v>
      </c>
      <c r="JG52" s="76">
        <v>18988</v>
      </c>
      <c r="JH52" s="76">
        <v>25643</v>
      </c>
      <c r="JI52" s="76">
        <v>224485.72500000001</v>
      </c>
      <c r="JJ52" s="76">
        <v>301244.46000000002</v>
      </c>
      <c r="JK52" s="75" t="s">
        <v>104</v>
      </c>
      <c r="JL52" s="76">
        <v>4373</v>
      </c>
      <c r="JM52" s="76">
        <v>7151</v>
      </c>
      <c r="JN52" s="76">
        <v>39843.332000000002</v>
      </c>
      <c r="JO52" s="76">
        <v>56921.55</v>
      </c>
      <c r="JP52" s="76">
        <v>13002</v>
      </c>
      <c r="JQ52" s="76">
        <v>14741</v>
      </c>
      <c r="JR52" s="76">
        <v>120582.61599999999</v>
      </c>
      <c r="JS52" s="76">
        <v>169462.64</v>
      </c>
      <c r="JT52" s="76">
        <v>382</v>
      </c>
      <c r="JU52" s="76">
        <v>8037</v>
      </c>
      <c r="JV52" s="76">
        <v>1792.789</v>
      </c>
      <c r="JW52" s="76">
        <v>5558.7889999999998</v>
      </c>
      <c r="JX52" s="76">
        <v>36</v>
      </c>
      <c r="JY52" s="76">
        <v>213</v>
      </c>
      <c r="JZ52" s="76">
        <v>1874.07</v>
      </c>
      <c r="KA52" s="76">
        <v>2613.5700000000002</v>
      </c>
    </row>
    <row r="53" spans="1:287" s="67" customFormat="1" ht="11.25" customHeight="1" x14ac:dyDescent="0.15">
      <c r="A53" s="75" t="s">
        <v>267</v>
      </c>
      <c r="B53" s="76">
        <v>8879545</v>
      </c>
      <c r="C53" s="76">
        <v>123621935.208</v>
      </c>
      <c r="D53" s="76">
        <v>8827806</v>
      </c>
      <c r="E53" s="76">
        <v>113782970.139</v>
      </c>
      <c r="F53" s="76">
        <v>145186347.67699999</v>
      </c>
      <c r="G53" s="76">
        <v>51739</v>
      </c>
      <c r="H53" s="76">
        <v>9838965.0690000001</v>
      </c>
      <c r="I53" s="76">
        <v>6001637</v>
      </c>
      <c r="J53" s="76">
        <v>8940826</v>
      </c>
      <c r="K53" s="76">
        <v>94362200.350999996</v>
      </c>
      <c r="L53" s="76">
        <v>119097200.95999999</v>
      </c>
      <c r="M53" s="75" t="s">
        <v>105</v>
      </c>
      <c r="N53" s="76">
        <v>66542</v>
      </c>
      <c r="O53" s="76">
        <v>595275</v>
      </c>
      <c r="P53" s="76">
        <v>32944434.510000002</v>
      </c>
      <c r="Q53" s="76">
        <v>36915149.270000003</v>
      </c>
      <c r="R53" s="76">
        <v>4649799</v>
      </c>
      <c r="S53" s="76">
        <v>6433041</v>
      </c>
      <c r="T53" s="76">
        <v>49512160.211000003</v>
      </c>
      <c r="U53" s="76">
        <v>65448635.219999999</v>
      </c>
      <c r="V53" s="76">
        <v>1285296</v>
      </c>
      <c r="W53" s="76">
        <v>1912510</v>
      </c>
      <c r="X53" s="76">
        <v>11905605.630000001</v>
      </c>
      <c r="Y53" s="76">
        <v>16733416.470000001</v>
      </c>
      <c r="Z53" s="75" t="s">
        <v>105</v>
      </c>
      <c r="AA53" s="76">
        <v>2604728</v>
      </c>
      <c r="AB53" s="76">
        <v>3093659</v>
      </c>
      <c r="AC53" s="76">
        <v>17339096.969000001</v>
      </c>
      <c r="AD53" s="76">
        <v>23363857.649999999</v>
      </c>
      <c r="AE53" s="76">
        <v>58244</v>
      </c>
      <c r="AF53" s="76">
        <v>1380547</v>
      </c>
      <c r="AG53" s="76">
        <v>302328.49800000002</v>
      </c>
      <c r="AH53" s="76">
        <v>917242.576</v>
      </c>
      <c r="AI53" s="76">
        <v>8786</v>
      </c>
      <c r="AJ53" s="76">
        <v>48553</v>
      </c>
      <c r="AK53" s="76">
        <v>413945.81099999999</v>
      </c>
      <c r="AL53" s="76">
        <v>567247.30000000005</v>
      </c>
      <c r="AM53" s="75" t="s">
        <v>105</v>
      </c>
      <c r="AN53" s="76">
        <v>31</v>
      </c>
      <c r="AO53" s="76">
        <v>1018</v>
      </c>
      <c r="AP53" s="76">
        <v>554.29999999999995</v>
      </c>
      <c r="AQ53" s="76">
        <v>196874</v>
      </c>
      <c r="AR53" s="76">
        <v>876560.86300000001</v>
      </c>
      <c r="AS53" s="76">
        <v>1240714.2209999999</v>
      </c>
      <c r="AT53" s="76">
        <v>2</v>
      </c>
      <c r="AU53" s="76">
        <v>84.97</v>
      </c>
      <c r="AV53" s="76">
        <v>84.97</v>
      </c>
      <c r="AW53" s="76">
        <v>1573</v>
      </c>
      <c r="AX53" s="76">
        <v>125487.967</v>
      </c>
      <c r="AY53" s="76">
        <v>655</v>
      </c>
      <c r="AZ53" s="76">
        <v>31247.628000000001</v>
      </c>
      <c r="BA53" s="75" t="s">
        <v>105</v>
      </c>
      <c r="BB53" s="76">
        <v>527</v>
      </c>
      <c r="BC53" s="76">
        <v>19334.097000000002</v>
      </c>
      <c r="BD53" s="76">
        <v>902</v>
      </c>
      <c r="BE53" s="76">
        <v>25242.073</v>
      </c>
      <c r="BF53" s="76">
        <v>40572</v>
      </c>
      <c r="BG53" s="76">
        <v>1006220</v>
      </c>
      <c r="BH53" s="76">
        <v>5413330.8439999996</v>
      </c>
      <c r="BI53" s="76">
        <v>587</v>
      </c>
      <c r="BJ53" s="76">
        <v>29255</v>
      </c>
      <c r="BK53" s="76">
        <v>6533</v>
      </c>
      <c r="BL53" s="76">
        <v>2741888</v>
      </c>
      <c r="BM53" s="75" t="s">
        <v>105</v>
      </c>
      <c r="BN53" s="76">
        <v>4047</v>
      </c>
      <c r="BO53" s="76">
        <v>339948</v>
      </c>
      <c r="BP53" s="76">
        <v>1654491.2250000001</v>
      </c>
      <c r="BQ53" s="76">
        <v>6973</v>
      </c>
      <c r="BR53" s="76">
        <v>150771.31400000001</v>
      </c>
      <c r="BS53" s="76">
        <v>5114</v>
      </c>
      <c r="BT53" s="76">
        <v>136103.32199999999</v>
      </c>
      <c r="BU53" s="76">
        <v>4</v>
      </c>
      <c r="BV53" s="76">
        <v>11.976000000000001</v>
      </c>
      <c r="BW53" s="76">
        <v>15744</v>
      </c>
      <c r="BX53" s="76">
        <v>488186.40100000001</v>
      </c>
      <c r="BY53" s="76">
        <v>9201</v>
      </c>
      <c r="BZ53" s="76">
        <v>307506.90899999999</v>
      </c>
      <c r="CA53" s="76">
        <v>6543</v>
      </c>
      <c r="CB53" s="76">
        <v>180679.492</v>
      </c>
      <c r="CC53" s="75" t="s">
        <v>105</v>
      </c>
      <c r="CD53" s="76">
        <v>3328074</v>
      </c>
      <c r="CE53" s="76">
        <v>4920480</v>
      </c>
      <c r="CF53" s="76">
        <v>52222098.395000003</v>
      </c>
      <c r="CG53" s="76">
        <v>66790584.359999999</v>
      </c>
      <c r="CH53" s="76">
        <v>36104</v>
      </c>
      <c r="CI53" s="76">
        <v>292100</v>
      </c>
      <c r="CJ53" s="76">
        <v>17741123.673999999</v>
      </c>
      <c r="CK53" s="76">
        <v>19913322.800000001</v>
      </c>
      <c r="CL53" s="76">
        <v>2555881</v>
      </c>
      <c r="CM53" s="76">
        <v>3474515</v>
      </c>
      <c r="CN53" s="76">
        <v>27371651.590999998</v>
      </c>
      <c r="CO53" s="76">
        <v>36749857.990000002</v>
      </c>
      <c r="CP53" s="75" t="s">
        <v>105</v>
      </c>
      <c r="CQ53" s="76">
        <v>736089</v>
      </c>
      <c r="CR53" s="76">
        <v>1153865</v>
      </c>
      <c r="CS53" s="76">
        <v>7109323.1299999999</v>
      </c>
      <c r="CT53" s="76">
        <v>10127403.57</v>
      </c>
      <c r="CU53" s="76">
        <v>1404035</v>
      </c>
      <c r="CV53" s="76">
        <v>1622093</v>
      </c>
      <c r="CW53" s="76">
        <v>9767969.8589999992</v>
      </c>
      <c r="CX53" s="76">
        <v>13358738.960000001</v>
      </c>
      <c r="CY53" s="76">
        <v>31974</v>
      </c>
      <c r="CZ53" s="76">
        <v>661222</v>
      </c>
      <c r="DA53" s="76">
        <v>144300.34299999999</v>
      </c>
      <c r="DB53" s="76">
        <v>441492.72100000002</v>
      </c>
      <c r="DC53" s="75" t="s">
        <v>105</v>
      </c>
      <c r="DD53" s="76">
        <v>1597</v>
      </c>
      <c r="DE53" s="76">
        <v>9811</v>
      </c>
      <c r="DF53" s="76">
        <v>82589.070999999996</v>
      </c>
      <c r="DG53" s="76">
        <v>115356.29</v>
      </c>
      <c r="DH53" s="76">
        <v>13</v>
      </c>
      <c r="DI53" s="76">
        <v>494</v>
      </c>
      <c r="DJ53" s="76">
        <v>254.2</v>
      </c>
      <c r="DK53" s="76">
        <v>144688</v>
      </c>
      <c r="DL53" s="76">
        <v>592802.71900000004</v>
      </c>
      <c r="DM53" s="76">
        <v>842277.26500000001</v>
      </c>
      <c r="DN53" s="76">
        <v>1</v>
      </c>
      <c r="DO53" s="76">
        <v>7.05</v>
      </c>
      <c r="DP53" s="76">
        <v>7.05</v>
      </c>
      <c r="DQ53" s="75" t="s">
        <v>105</v>
      </c>
      <c r="DR53" s="76">
        <v>1134</v>
      </c>
      <c r="DS53" s="76">
        <v>89314.983999999997</v>
      </c>
      <c r="DT53" s="76">
        <v>509</v>
      </c>
      <c r="DU53" s="76">
        <v>20284.238000000001</v>
      </c>
      <c r="DV53" s="76">
        <v>343</v>
      </c>
      <c r="DW53" s="76">
        <v>12264.767</v>
      </c>
      <c r="DX53" s="76">
        <v>677</v>
      </c>
      <c r="DY53" s="76">
        <v>19419.506000000001</v>
      </c>
      <c r="DZ53" s="76">
        <v>49324</v>
      </c>
      <c r="EA53" s="76">
        <v>1346168</v>
      </c>
      <c r="EB53" s="76">
        <v>8898267.0690000001</v>
      </c>
      <c r="EC53" s="76">
        <v>40572</v>
      </c>
      <c r="ED53" s="76">
        <v>1006220</v>
      </c>
      <c r="EE53" s="76">
        <v>5413330.8439999996</v>
      </c>
      <c r="EF53" s="76">
        <v>390</v>
      </c>
      <c r="EG53" s="76">
        <v>19405</v>
      </c>
      <c r="EH53" s="75" t="s">
        <v>105</v>
      </c>
      <c r="EI53" s="76">
        <v>4315</v>
      </c>
      <c r="EJ53" s="76">
        <v>1811040</v>
      </c>
      <c r="EK53" s="76">
        <v>4047</v>
      </c>
      <c r="EL53" s="76">
        <v>339948</v>
      </c>
      <c r="EM53" s="76">
        <v>1654491.2250000001</v>
      </c>
      <c r="EN53" s="76">
        <v>2317911</v>
      </c>
      <c r="EO53" s="76">
        <v>3414292</v>
      </c>
      <c r="EP53" s="76">
        <v>32646534.546999998</v>
      </c>
      <c r="EQ53" s="76">
        <v>41344256.780000001</v>
      </c>
      <c r="ER53" s="76">
        <v>23285</v>
      </c>
      <c r="ES53" s="76">
        <v>225316</v>
      </c>
      <c r="ET53" s="76">
        <v>10783589.263</v>
      </c>
      <c r="EU53" s="76">
        <v>12191288.279999999</v>
      </c>
      <c r="EV53" s="75" t="s">
        <v>105</v>
      </c>
      <c r="EW53" s="76">
        <v>1807746</v>
      </c>
      <c r="EX53" s="76">
        <v>2533009</v>
      </c>
      <c r="EY53" s="76">
        <v>17775980.844999999</v>
      </c>
      <c r="EZ53" s="76">
        <v>23451308.670000002</v>
      </c>
      <c r="FA53" s="76">
        <v>486880</v>
      </c>
      <c r="FB53" s="76">
        <v>655967</v>
      </c>
      <c r="FC53" s="76">
        <v>4086964.4389999998</v>
      </c>
      <c r="FD53" s="76">
        <v>5701659.8300000001</v>
      </c>
      <c r="FE53" s="76">
        <v>1032721</v>
      </c>
      <c r="FF53" s="76">
        <v>1274188</v>
      </c>
      <c r="FG53" s="76">
        <v>5921331.602</v>
      </c>
      <c r="FH53" s="76">
        <v>7961786.29</v>
      </c>
      <c r="FI53" s="75" t="s">
        <v>105</v>
      </c>
      <c r="FJ53" s="76">
        <v>19528</v>
      </c>
      <c r="FK53" s="76">
        <v>528655</v>
      </c>
      <c r="FL53" s="76">
        <v>113939.13800000001</v>
      </c>
      <c r="FM53" s="76">
        <v>345841.12800000003</v>
      </c>
      <c r="FN53" s="76">
        <v>6757</v>
      </c>
      <c r="FO53" s="76">
        <v>35242</v>
      </c>
      <c r="FP53" s="76">
        <v>293930.61599999998</v>
      </c>
      <c r="FQ53" s="76">
        <v>407570.91</v>
      </c>
      <c r="FR53" s="76">
        <v>18</v>
      </c>
      <c r="FS53" s="76">
        <v>524</v>
      </c>
      <c r="FT53" s="76">
        <v>300.10000000000002</v>
      </c>
      <c r="FU53" s="76">
        <v>52186</v>
      </c>
      <c r="FV53" s="76">
        <v>283758.14399999997</v>
      </c>
      <c r="FW53" s="76">
        <v>398436.95600000001</v>
      </c>
      <c r="FX53" s="75" t="s">
        <v>105</v>
      </c>
      <c r="FY53" s="76">
        <v>1</v>
      </c>
      <c r="FZ53" s="76">
        <v>77.92</v>
      </c>
      <c r="GA53" s="76">
        <v>77.92</v>
      </c>
      <c r="GB53" s="76">
        <v>439</v>
      </c>
      <c r="GC53" s="76">
        <v>36172.983</v>
      </c>
      <c r="GD53" s="76">
        <v>146</v>
      </c>
      <c r="GE53" s="76">
        <v>10963.39</v>
      </c>
      <c r="GF53" s="76">
        <v>184</v>
      </c>
      <c r="GG53" s="76">
        <v>7069.33</v>
      </c>
      <c r="GH53" s="76">
        <v>225</v>
      </c>
      <c r="GI53" s="76">
        <v>5822.567</v>
      </c>
      <c r="GJ53" s="76">
        <v>2415</v>
      </c>
      <c r="GK53" s="76">
        <v>940698</v>
      </c>
      <c r="GL53" s="76">
        <v>197</v>
      </c>
      <c r="GM53" s="76">
        <v>9850</v>
      </c>
      <c r="GN53" s="75" t="s">
        <v>105</v>
      </c>
      <c r="GO53" s="76">
        <v>2218</v>
      </c>
      <c r="GP53" s="76">
        <v>930848</v>
      </c>
      <c r="GQ53" s="76">
        <v>562751</v>
      </c>
      <c r="GR53" s="76">
        <v>847684</v>
      </c>
      <c r="GS53" s="76">
        <v>7580675.1500000004</v>
      </c>
      <c r="GT53" s="76">
        <v>9171809.6899999995</v>
      </c>
      <c r="GU53" s="76">
        <v>6405</v>
      </c>
      <c r="GV53" s="76">
        <v>37840</v>
      </c>
      <c r="GW53" s="76">
        <v>2370052.2510000002</v>
      </c>
      <c r="GX53" s="76">
        <v>2673769.08</v>
      </c>
      <c r="GY53" s="76">
        <v>477593</v>
      </c>
      <c r="GZ53" s="76">
        <v>719760</v>
      </c>
      <c r="HA53" s="76">
        <v>4553540.0379999997</v>
      </c>
      <c r="HB53" s="76">
        <v>5677353.5199999996</v>
      </c>
      <c r="HC53" s="75" t="s">
        <v>105</v>
      </c>
      <c r="HD53" s="76">
        <v>78753</v>
      </c>
      <c r="HE53" s="76">
        <v>90084</v>
      </c>
      <c r="HF53" s="76">
        <v>657082.86100000003</v>
      </c>
      <c r="HG53" s="76">
        <v>820687.09</v>
      </c>
      <c r="HH53" s="76">
        <v>293324</v>
      </c>
      <c r="HI53" s="76">
        <v>413160</v>
      </c>
      <c r="HJ53" s="76">
        <v>1037929.7120000001</v>
      </c>
      <c r="HK53" s="76">
        <v>1297097.29</v>
      </c>
      <c r="HL53" s="76">
        <v>4384</v>
      </c>
      <c r="HM53" s="76">
        <v>64009</v>
      </c>
      <c r="HN53" s="76">
        <v>12983.771000000001</v>
      </c>
      <c r="HO53" s="76">
        <v>41519.661</v>
      </c>
      <c r="HP53" s="76">
        <v>1051</v>
      </c>
      <c r="HQ53" s="76">
        <v>5991</v>
      </c>
      <c r="HR53" s="76">
        <v>63574.14</v>
      </c>
      <c r="HS53" s="76">
        <v>79454.22</v>
      </c>
      <c r="HT53" s="75" t="s">
        <v>105</v>
      </c>
      <c r="HU53" s="76">
        <v>284165</v>
      </c>
      <c r="HV53" s="76">
        <v>487441</v>
      </c>
      <c r="HW53" s="76">
        <v>7754541.8250000002</v>
      </c>
      <c r="HX53" s="76">
        <v>8772168</v>
      </c>
      <c r="HY53" s="76">
        <v>5780</v>
      </c>
      <c r="HZ53" s="76">
        <v>64414</v>
      </c>
      <c r="IA53" s="76">
        <v>3618596.946</v>
      </c>
      <c r="IB53" s="76">
        <v>3888069.77</v>
      </c>
      <c r="IC53" s="76">
        <v>229387</v>
      </c>
      <c r="ID53" s="76">
        <v>341865</v>
      </c>
      <c r="IE53" s="76">
        <v>3555029.625</v>
      </c>
      <c r="IF53" s="76">
        <v>4163074.35</v>
      </c>
      <c r="IG53" s="75" t="s">
        <v>105</v>
      </c>
      <c r="IH53" s="76">
        <v>48998</v>
      </c>
      <c r="II53" s="76">
        <v>81162</v>
      </c>
      <c r="IJ53" s="76">
        <v>580915.25399999996</v>
      </c>
      <c r="IK53" s="76">
        <v>721023.88</v>
      </c>
      <c r="IL53" s="76">
        <v>135776</v>
      </c>
      <c r="IM53" s="76">
        <v>159667</v>
      </c>
      <c r="IN53" s="76">
        <v>1353678.182</v>
      </c>
      <c r="IO53" s="76">
        <v>1635829.86</v>
      </c>
      <c r="IP53" s="76">
        <v>5463</v>
      </c>
      <c r="IQ53" s="76">
        <v>158461</v>
      </c>
      <c r="IR53" s="76">
        <v>36997.046999999999</v>
      </c>
      <c r="IS53" s="76">
        <v>108012.62699999999</v>
      </c>
      <c r="IT53" s="76">
        <v>349</v>
      </c>
      <c r="IU53" s="76">
        <v>2825</v>
      </c>
      <c r="IV53" s="76">
        <v>31222.668000000001</v>
      </c>
      <c r="IW53" s="76">
        <v>35458.019999999997</v>
      </c>
      <c r="IX53" s="75" t="s">
        <v>105</v>
      </c>
      <c r="IY53" s="76">
        <v>71487</v>
      </c>
      <c r="IZ53" s="76">
        <v>118613</v>
      </c>
      <c r="JA53" s="76">
        <v>1739025.584</v>
      </c>
      <c r="JB53" s="76">
        <v>2190191.8199999998</v>
      </c>
      <c r="JC53" s="76">
        <v>1373</v>
      </c>
      <c r="JD53" s="76">
        <v>13445</v>
      </c>
      <c r="JE53" s="76">
        <v>801124.62699999998</v>
      </c>
      <c r="JF53" s="76">
        <v>922468.42</v>
      </c>
      <c r="JG53" s="76">
        <v>56785</v>
      </c>
      <c r="JH53" s="76">
        <v>83652</v>
      </c>
      <c r="JI53" s="76">
        <v>809498.15</v>
      </c>
      <c r="JJ53" s="76">
        <v>1084394.21</v>
      </c>
      <c r="JK53" s="75" t="s">
        <v>105</v>
      </c>
      <c r="JL53" s="76">
        <v>13329</v>
      </c>
      <c r="JM53" s="76">
        <v>21516</v>
      </c>
      <c r="JN53" s="76">
        <v>128402.807</v>
      </c>
      <c r="JO53" s="76">
        <v>183329.19</v>
      </c>
      <c r="JP53" s="76">
        <v>32196</v>
      </c>
      <c r="JQ53" s="76">
        <v>37711</v>
      </c>
      <c r="JR53" s="76">
        <v>296117.326</v>
      </c>
      <c r="JS53" s="76">
        <v>407502.54</v>
      </c>
      <c r="JT53" s="76">
        <v>1279</v>
      </c>
      <c r="JU53" s="76">
        <v>32209</v>
      </c>
      <c r="JV53" s="76">
        <v>7091.97</v>
      </c>
      <c r="JW53" s="76">
        <v>21896.1</v>
      </c>
      <c r="JX53" s="76">
        <v>83</v>
      </c>
      <c r="JY53" s="76">
        <v>675</v>
      </c>
      <c r="JZ53" s="76">
        <v>6203.4560000000001</v>
      </c>
      <c r="KA53" s="76">
        <v>8862.08</v>
      </c>
    </row>
    <row r="54" spans="1:287" s="67" customFormat="1" ht="11.25" customHeight="1" x14ac:dyDescent="0.15">
      <c r="A54" s="75" t="s">
        <v>268</v>
      </c>
      <c r="B54" s="76">
        <v>13589405</v>
      </c>
      <c r="C54" s="76">
        <v>182560478.23800001</v>
      </c>
      <c r="D54" s="76">
        <v>13512147</v>
      </c>
      <c r="E54" s="76">
        <v>168345297.56799999</v>
      </c>
      <c r="F54" s="76">
        <v>215326234.84</v>
      </c>
      <c r="G54" s="76">
        <v>77258</v>
      </c>
      <c r="H54" s="76">
        <v>14215180.67</v>
      </c>
      <c r="I54" s="76">
        <v>8725405</v>
      </c>
      <c r="J54" s="76">
        <v>13240468</v>
      </c>
      <c r="K54" s="76">
        <v>133472139.62800001</v>
      </c>
      <c r="L54" s="76">
        <v>168653916.75999999</v>
      </c>
      <c r="M54" s="75" t="s">
        <v>106</v>
      </c>
      <c r="N54" s="76">
        <v>95589</v>
      </c>
      <c r="O54" s="76">
        <v>902448</v>
      </c>
      <c r="P54" s="76">
        <v>48417948.674999997</v>
      </c>
      <c r="Q54" s="76">
        <v>54282688.18</v>
      </c>
      <c r="R54" s="76">
        <v>6843544</v>
      </c>
      <c r="S54" s="76">
        <v>9563092</v>
      </c>
      <c r="T54" s="76">
        <v>68734460.215000004</v>
      </c>
      <c r="U54" s="76">
        <v>91395947.010000005</v>
      </c>
      <c r="V54" s="76">
        <v>1786272</v>
      </c>
      <c r="W54" s="76">
        <v>2774928</v>
      </c>
      <c r="X54" s="76">
        <v>16319730.738</v>
      </c>
      <c r="Y54" s="76">
        <v>22975281.57</v>
      </c>
      <c r="Z54" s="75" t="s">
        <v>106</v>
      </c>
      <c r="AA54" s="76">
        <v>4476466</v>
      </c>
      <c r="AB54" s="76">
        <v>5262951</v>
      </c>
      <c r="AC54" s="76">
        <v>31708482.598000001</v>
      </c>
      <c r="AD54" s="76">
        <v>42375506.109999999</v>
      </c>
      <c r="AE54" s="76">
        <v>83482</v>
      </c>
      <c r="AF54" s="76">
        <v>2075403</v>
      </c>
      <c r="AG54" s="76">
        <v>460328.83500000002</v>
      </c>
      <c r="AH54" s="76">
        <v>1382826.615</v>
      </c>
      <c r="AI54" s="76">
        <v>16340</v>
      </c>
      <c r="AJ54" s="76">
        <v>91638</v>
      </c>
      <c r="AK54" s="76">
        <v>768668.84199999995</v>
      </c>
      <c r="AL54" s="76">
        <v>1055726.6100000001</v>
      </c>
      <c r="AM54" s="75" t="s">
        <v>106</v>
      </c>
      <c r="AN54" s="76">
        <v>46</v>
      </c>
      <c r="AO54" s="76">
        <v>1356</v>
      </c>
      <c r="AP54" s="76">
        <v>590.14</v>
      </c>
      <c r="AQ54" s="76">
        <v>275008</v>
      </c>
      <c r="AR54" s="76">
        <v>1314641.9310000001</v>
      </c>
      <c r="AS54" s="76">
        <v>1858064.3149999999</v>
      </c>
      <c r="AT54" s="76">
        <v>4</v>
      </c>
      <c r="AU54" s="76">
        <v>194.43</v>
      </c>
      <c r="AV54" s="76">
        <v>194.43</v>
      </c>
      <c r="AW54" s="76">
        <v>2331</v>
      </c>
      <c r="AX54" s="76">
        <v>179274.68599999999</v>
      </c>
      <c r="AY54" s="76">
        <v>576</v>
      </c>
      <c r="AZ54" s="76">
        <v>25450.701000000001</v>
      </c>
      <c r="BA54" s="75" t="s">
        <v>106</v>
      </c>
      <c r="BB54" s="76">
        <v>366</v>
      </c>
      <c r="BC54" s="76">
        <v>16922.37</v>
      </c>
      <c r="BD54" s="76">
        <v>198</v>
      </c>
      <c r="BE54" s="76">
        <v>9208.4580000000005</v>
      </c>
      <c r="BF54" s="76">
        <v>62235</v>
      </c>
      <c r="BG54" s="76">
        <v>1521598</v>
      </c>
      <c r="BH54" s="76">
        <v>8232965.1600000001</v>
      </c>
      <c r="BI54" s="76">
        <v>909</v>
      </c>
      <c r="BJ54" s="76">
        <v>45037.1</v>
      </c>
      <c r="BK54" s="76">
        <v>9138</v>
      </c>
      <c r="BL54" s="76">
        <v>3835336</v>
      </c>
      <c r="BM54" s="75" t="s">
        <v>106</v>
      </c>
      <c r="BN54" s="76">
        <v>4976</v>
      </c>
      <c r="BO54" s="76">
        <v>422697</v>
      </c>
      <c r="BP54" s="76">
        <v>2101842.41</v>
      </c>
      <c r="BQ54" s="76">
        <v>9491</v>
      </c>
      <c r="BR54" s="76">
        <v>203526.54300000001</v>
      </c>
      <c r="BS54" s="76">
        <v>5909</v>
      </c>
      <c r="BT54" s="76">
        <v>185749.867</v>
      </c>
      <c r="BU54" s="76">
        <v>7</v>
      </c>
      <c r="BV54" s="76">
        <v>118.539</v>
      </c>
      <c r="BW54" s="76">
        <v>18871</v>
      </c>
      <c r="BX54" s="76">
        <v>620132.625</v>
      </c>
      <c r="BY54" s="76">
        <v>12398</v>
      </c>
      <c r="BZ54" s="76">
        <v>408251.93</v>
      </c>
      <c r="CA54" s="76">
        <v>6473</v>
      </c>
      <c r="CB54" s="76">
        <v>211880.69500000001</v>
      </c>
      <c r="CC54" s="75" t="s">
        <v>106</v>
      </c>
      <c r="CD54" s="76">
        <v>4908484</v>
      </c>
      <c r="CE54" s="76">
        <v>7386250</v>
      </c>
      <c r="CF54" s="76">
        <v>73840342.613999993</v>
      </c>
      <c r="CG54" s="76">
        <v>94549383.109999999</v>
      </c>
      <c r="CH54" s="76">
        <v>51195</v>
      </c>
      <c r="CI54" s="76">
        <v>436763</v>
      </c>
      <c r="CJ54" s="76">
        <v>25935698.901000001</v>
      </c>
      <c r="CK54" s="76">
        <v>29100065.059999999</v>
      </c>
      <c r="CL54" s="76">
        <v>3814398</v>
      </c>
      <c r="CM54" s="76">
        <v>5254054</v>
      </c>
      <c r="CN54" s="76">
        <v>37914173.107000001</v>
      </c>
      <c r="CO54" s="76">
        <v>51220418.859999999</v>
      </c>
      <c r="CP54" s="75" t="s">
        <v>106</v>
      </c>
      <c r="CQ54" s="76">
        <v>1042891</v>
      </c>
      <c r="CR54" s="76">
        <v>1695433</v>
      </c>
      <c r="CS54" s="76">
        <v>9990470.6060000006</v>
      </c>
      <c r="CT54" s="76">
        <v>14228899.189999999</v>
      </c>
      <c r="CU54" s="76">
        <v>2465347</v>
      </c>
      <c r="CV54" s="76">
        <v>2832342</v>
      </c>
      <c r="CW54" s="76">
        <v>17802439.769000001</v>
      </c>
      <c r="CX54" s="76">
        <v>24125588.039999999</v>
      </c>
      <c r="CY54" s="76">
        <v>45338</v>
      </c>
      <c r="CZ54" s="76">
        <v>990462</v>
      </c>
      <c r="DA54" s="76">
        <v>219121.63099999999</v>
      </c>
      <c r="DB54" s="76">
        <v>663994.74699999997</v>
      </c>
      <c r="DC54" s="75" t="s">
        <v>106</v>
      </c>
      <c r="DD54" s="76">
        <v>2798</v>
      </c>
      <c r="DE54" s="76">
        <v>15859</v>
      </c>
      <c r="DF54" s="76">
        <v>130841.20600000001</v>
      </c>
      <c r="DG54" s="76">
        <v>183151.70499999999</v>
      </c>
      <c r="DH54" s="76">
        <v>30</v>
      </c>
      <c r="DI54" s="76">
        <v>759</v>
      </c>
      <c r="DJ54" s="76">
        <v>334.49</v>
      </c>
      <c r="DK54" s="76">
        <v>198936</v>
      </c>
      <c r="DL54" s="76">
        <v>891708.3</v>
      </c>
      <c r="DM54" s="76">
        <v>1264826.064</v>
      </c>
      <c r="DN54" s="76">
        <v>2</v>
      </c>
      <c r="DO54" s="76">
        <v>172.45</v>
      </c>
      <c r="DP54" s="76">
        <v>172.45</v>
      </c>
      <c r="DQ54" s="75" t="s">
        <v>106</v>
      </c>
      <c r="DR54" s="76">
        <v>1699</v>
      </c>
      <c r="DS54" s="76">
        <v>126455.649</v>
      </c>
      <c r="DT54" s="76">
        <v>423</v>
      </c>
      <c r="DU54" s="76">
        <v>17485.955999999998</v>
      </c>
      <c r="DV54" s="76">
        <v>266</v>
      </c>
      <c r="DW54" s="76">
        <v>11567.986999999999</v>
      </c>
      <c r="DX54" s="76">
        <v>125</v>
      </c>
      <c r="DY54" s="76">
        <v>4827.3509999999997</v>
      </c>
      <c r="DZ54" s="76">
        <v>73213</v>
      </c>
      <c r="EA54" s="76">
        <v>1944295</v>
      </c>
      <c r="EB54" s="76">
        <v>12620450.67</v>
      </c>
      <c r="EC54" s="76">
        <v>62235</v>
      </c>
      <c r="ED54" s="76">
        <v>1521598</v>
      </c>
      <c r="EE54" s="76">
        <v>8232965.1600000001</v>
      </c>
      <c r="EF54" s="76">
        <v>630</v>
      </c>
      <c r="EG54" s="76">
        <v>31087.1</v>
      </c>
      <c r="EH54" s="75" t="s">
        <v>106</v>
      </c>
      <c r="EI54" s="76">
        <v>5372</v>
      </c>
      <c r="EJ54" s="76">
        <v>2254556</v>
      </c>
      <c r="EK54" s="76">
        <v>4976</v>
      </c>
      <c r="EL54" s="76">
        <v>422697</v>
      </c>
      <c r="EM54" s="76">
        <v>2101842.41</v>
      </c>
      <c r="EN54" s="76">
        <v>3287210</v>
      </c>
      <c r="EO54" s="76">
        <v>4933828</v>
      </c>
      <c r="EP54" s="76">
        <v>46597874.449000001</v>
      </c>
      <c r="EQ54" s="76">
        <v>58997051.170000002</v>
      </c>
      <c r="ER54" s="76">
        <v>34718</v>
      </c>
      <c r="ES54" s="76">
        <v>357139</v>
      </c>
      <c r="ET54" s="76">
        <v>16407535.822000001</v>
      </c>
      <c r="EU54" s="76">
        <v>18565576.43</v>
      </c>
      <c r="EV54" s="75" t="s">
        <v>106</v>
      </c>
      <c r="EW54" s="76">
        <v>2600917</v>
      </c>
      <c r="EX54" s="76">
        <v>3654072</v>
      </c>
      <c r="EY54" s="76">
        <v>24889964.291000001</v>
      </c>
      <c r="EZ54" s="76">
        <v>33001091.609999999</v>
      </c>
      <c r="FA54" s="76">
        <v>651575</v>
      </c>
      <c r="FB54" s="76">
        <v>922617</v>
      </c>
      <c r="FC54" s="76">
        <v>5300374.3360000001</v>
      </c>
      <c r="FD54" s="76">
        <v>7430383.1299999999</v>
      </c>
      <c r="FE54" s="76">
        <v>1719523</v>
      </c>
      <c r="FF54" s="76">
        <v>2090565</v>
      </c>
      <c r="FG54" s="76">
        <v>11140630.134</v>
      </c>
      <c r="FH54" s="76">
        <v>14826009.52</v>
      </c>
      <c r="FI54" s="75" t="s">
        <v>106</v>
      </c>
      <c r="FJ54" s="76">
        <v>28950</v>
      </c>
      <c r="FK54" s="76">
        <v>817637</v>
      </c>
      <c r="FL54" s="76">
        <v>180321.24</v>
      </c>
      <c r="FM54" s="76">
        <v>535498.63</v>
      </c>
      <c r="FN54" s="76">
        <v>12750</v>
      </c>
      <c r="FO54" s="76">
        <v>69727</v>
      </c>
      <c r="FP54" s="76">
        <v>580215.60499999998</v>
      </c>
      <c r="FQ54" s="76">
        <v>803842.70499999996</v>
      </c>
      <c r="FR54" s="76">
        <v>16</v>
      </c>
      <c r="FS54" s="76">
        <v>597</v>
      </c>
      <c r="FT54" s="76">
        <v>255.65</v>
      </c>
      <c r="FU54" s="76">
        <v>76072</v>
      </c>
      <c r="FV54" s="76">
        <v>422933.63099999999</v>
      </c>
      <c r="FW54" s="76">
        <v>593238.25100000005</v>
      </c>
      <c r="FX54" s="75" t="s">
        <v>106</v>
      </c>
      <c r="FY54" s="76">
        <v>2</v>
      </c>
      <c r="FZ54" s="76">
        <v>21.98</v>
      </c>
      <c r="GA54" s="76">
        <v>21.98</v>
      </c>
      <c r="GB54" s="76">
        <v>632</v>
      </c>
      <c r="GC54" s="76">
        <v>52819.036999999997</v>
      </c>
      <c r="GD54" s="76">
        <v>153</v>
      </c>
      <c r="GE54" s="76">
        <v>7964.7449999999999</v>
      </c>
      <c r="GF54" s="76">
        <v>100</v>
      </c>
      <c r="GG54" s="76">
        <v>5354.3829999999998</v>
      </c>
      <c r="GH54" s="76">
        <v>73</v>
      </c>
      <c r="GI54" s="76">
        <v>4381.107</v>
      </c>
      <c r="GJ54" s="76">
        <v>4045</v>
      </c>
      <c r="GK54" s="76">
        <v>1594730</v>
      </c>
      <c r="GL54" s="76">
        <v>279</v>
      </c>
      <c r="GM54" s="76">
        <v>13950</v>
      </c>
      <c r="GN54" s="75" t="s">
        <v>106</v>
      </c>
      <c r="GO54" s="76">
        <v>3766</v>
      </c>
      <c r="GP54" s="76">
        <v>1580780</v>
      </c>
      <c r="GQ54" s="76">
        <v>711173</v>
      </c>
      <c r="GR54" s="76">
        <v>1066493</v>
      </c>
      <c r="GS54" s="76">
        <v>10629055.710000001</v>
      </c>
      <c r="GT54" s="76">
        <v>12669157.74</v>
      </c>
      <c r="GU54" s="76">
        <v>8890</v>
      </c>
      <c r="GV54" s="76">
        <v>61680</v>
      </c>
      <c r="GW54" s="76">
        <v>4135996.4440000001</v>
      </c>
      <c r="GX54" s="76">
        <v>4581490.22</v>
      </c>
      <c r="GY54" s="76">
        <v>618715</v>
      </c>
      <c r="GZ54" s="76">
        <v>904756</v>
      </c>
      <c r="HA54" s="76">
        <v>5847803.4699999997</v>
      </c>
      <c r="HB54" s="76">
        <v>7281664.5999999996</v>
      </c>
      <c r="HC54" s="75" t="s">
        <v>106</v>
      </c>
      <c r="HD54" s="76">
        <v>83568</v>
      </c>
      <c r="HE54" s="76">
        <v>100057</v>
      </c>
      <c r="HF54" s="76">
        <v>645255.79599999997</v>
      </c>
      <c r="HG54" s="76">
        <v>806002.92</v>
      </c>
      <c r="HH54" s="76">
        <v>438086</v>
      </c>
      <c r="HI54" s="76">
        <v>600882</v>
      </c>
      <c r="HJ54" s="76">
        <v>1771299.3829999999</v>
      </c>
      <c r="HK54" s="76">
        <v>2198070.65</v>
      </c>
      <c r="HL54" s="76">
        <v>6381</v>
      </c>
      <c r="HM54" s="76">
        <v>101536</v>
      </c>
      <c r="HN54" s="76">
        <v>22042.319</v>
      </c>
      <c r="HO54" s="76">
        <v>65712.379000000001</v>
      </c>
      <c r="HP54" s="76">
        <v>1798</v>
      </c>
      <c r="HQ54" s="76">
        <v>10333</v>
      </c>
      <c r="HR54" s="76">
        <v>117019.68399999999</v>
      </c>
      <c r="HS54" s="76">
        <v>145624.55499999999</v>
      </c>
      <c r="HT54" s="75" t="s">
        <v>106</v>
      </c>
      <c r="HU54" s="76">
        <v>407796</v>
      </c>
      <c r="HV54" s="76">
        <v>714121</v>
      </c>
      <c r="HW54" s="76">
        <v>10348916.898</v>
      </c>
      <c r="HX54" s="76">
        <v>11726713.82</v>
      </c>
      <c r="HY54" s="76">
        <v>7598</v>
      </c>
      <c r="HZ54" s="76">
        <v>86425</v>
      </c>
      <c r="IA54" s="76">
        <v>4798969.2699999996</v>
      </c>
      <c r="IB54" s="76">
        <v>5153345.5999999996</v>
      </c>
      <c r="IC54" s="76">
        <v>330885</v>
      </c>
      <c r="ID54" s="76">
        <v>508869</v>
      </c>
      <c r="IE54" s="76">
        <v>4738332.9000000004</v>
      </c>
      <c r="IF54" s="76">
        <v>5567053.2000000002</v>
      </c>
      <c r="IG54" s="75" t="s">
        <v>106</v>
      </c>
      <c r="IH54" s="76">
        <v>69313</v>
      </c>
      <c r="II54" s="76">
        <v>118827</v>
      </c>
      <c r="IJ54" s="76">
        <v>811614.728</v>
      </c>
      <c r="IK54" s="76">
        <v>1006315.02</v>
      </c>
      <c r="IL54" s="76">
        <v>226251</v>
      </c>
      <c r="IM54" s="76">
        <v>264273</v>
      </c>
      <c r="IN54" s="76">
        <v>2193301.932</v>
      </c>
      <c r="IO54" s="76">
        <v>2638919.21</v>
      </c>
      <c r="IP54" s="76">
        <v>7232</v>
      </c>
      <c r="IQ54" s="76">
        <v>214007</v>
      </c>
      <c r="IR54" s="76">
        <v>48851.031000000003</v>
      </c>
      <c r="IS54" s="76">
        <v>146747.505</v>
      </c>
      <c r="IT54" s="76">
        <v>683</v>
      </c>
      <c r="IU54" s="76">
        <v>5252</v>
      </c>
      <c r="IV54" s="76">
        <v>51166.404000000002</v>
      </c>
      <c r="IW54" s="76">
        <v>59628.160000000003</v>
      </c>
      <c r="IX54" s="75" t="s">
        <v>106</v>
      </c>
      <c r="IY54" s="76">
        <v>121915</v>
      </c>
      <c r="IZ54" s="76">
        <v>206269</v>
      </c>
      <c r="JA54" s="76">
        <v>2685005.6669999999</v>
      </c>
      <c r="JB54" s="76">
        <v>3380768.66</v>
      </c>
      <c r="JC54" s="76">
        <v>2078</v>
      </c>
      <c r="JD54" s="76">
        <v>22121</v>
      </c>
      <c r="JE54" s="76">
        <v>1275744.682</v>
      </c>
      <c r="JF54" s="76">
        <v>1463701.09</v>
      </c>
      <c r="JG54" s="76">
        <v>97344</v>
      </c>
      <c r="JH54" s="76">
        <v>146097</v>
      </c>
      <c r="JI54" s="76">
        <v>1191989.9169999999</v>
      </c>
      <c r="JJ54" s="76">
        <v>1607383.34</v>
      </c>
      <c r="JK54" s="75" t="s">
        <v>106</v>
      </c>
      <c r="JL54" s="76">
        <v>22493</v>
      </c>
      <c r="JM54" s="76">
        <v>38051</v>
      </c>
      <c r="JN54" s="76">
        <v>217271.068</v>
      </c>
      <c r="JO54" s="76">
        <v>309684.23</v>
      </c>
      <c r="JP54" s="76">
        <v>65345</v>
      </c>
      <c r="JQ54" s="76">
        <v>75771</v>
      </c>
      <c r="JR54" s="76">
        <v>572110.76300000004</v>
      </c>
      <c r="JS54" s="76">
        <v>784989.34</v>
      </c>
      <c r="JT54" s="76">
        <v>1962</v>
      </c>
      <c r="JU54" s="76">
        <v>53297</v>
      </c>
      <c r="JV54" s="76">
        <v>12034.933000000001</v>
      </c>
      <c r="JW54" s="76">
        <v>36585.733</v>
      </c>
      <c r="JX54" s="76">
        <v>109</v>
      </c>
      <c r="JY54" s="76">
        <v>800</v>
      </c>
      <c r="JZ54" s="76">
        <v>6445.6270000000004</v>
      </c>
      <c r="KA54" s="76">
        <v>9104.0400000000009</v>
      </c>
    </row>
    <row r="55" spans="1:287" s="67" customFormat="1" ht="11.25" customHeight="1" x14ac:dyDescent="0.15">
      <c r="A55" s="75" t="s">
        <v>269</v>
      </c>
      <c r="B55" s="76">
        <v>5674806</v>
      </c>
      <c r="C55" s="76">
        <v>74533350.306999996</v>
      </c>
      <c r="D55" s="76">
        <v>5648773</v>
      </c>
      <c r="E55" s="76">
        <v>69631543.314999998</v>
      </c>
      <c r="F55" s="76">
        <v>88653604.254999995</v>
      </c>
      <c r="G55" s="76">
        <v>26033</v>
      </c>
      <c r="H55" s="76">
        <v>4901806.9919999996</v>
      </c>
      <c r="I55" s="76">
        <v>3621486</v>
      </c>
      <c r="J55" s="76">
        <v>5490430</v>
      </c>
      <c r="K55" s="76">
        <v>55041837.748999998</v>
      </c>
      <c r="L55" s="76">
        <v>69213536.099999994</v>
      </c>
      <c r="M55" s="75" t="s">
        <v>107</v>
      </c>
      <c r="N55" s="76">
        <v>42168</v>
      </c>
      <c r="O55" s="76">
        <v>431129</v>
      </c>
      <c r="P55" s="76">
        <v>21495369.357999999</v>
      </c>
      <c r="Q55" s="76">
        <v>24171322.510000002</v>
      </c>
      <c r="R55" s="76">
        <v>2841910</v>
      </c>
      <c r="S55" s="76">
        <v>3904886</v>
      </c>
      <c r="T55" s="76">
        <v>27069872.524999999</v>
      </c>
      <c r="U55" s="76">
        <v>35930101.950000003</v>
      </c>
      <c r="V55" s="76">
        <v>737408</v>
      </c>
      <c r="W55" s="76">
        <v>1154415</v>
      </c>
      <c r="X55" s="76">
        <v>6476595.8660000004</v>
      </c>
      <c r="Y55" s="76">
        <v>9112111.6400000006</v>
      </c>
      <c r="Z55" s="75" t="s">
        <v>107</v>
      </c>
      <c r="AA55" s="76">
        <v>1893341</v>
      </c>
      <c r="AB55" s="76">
        <v>2230846</v>
      </c>
      <c r="AC55" s="76">
        <v>13106109.869999999</v>
      </c>
      <c r="AD55" s="76">
        <v>17636653.760000002</v>
      </c>
      <c r="AE55" s="76">
        <v>37820</v>
      </c>
      <c r="AF55" s="76">
        <v>1034930</v>
      </c>
      <c r="AG55" s="76">
        <v>228574.951</v>
      </c>
      <c r="AH55" s="76">
        <v>687009.89099999995</v>
      </c>
      <c r="AI55" s="76">
        <v>3964</v>
      </c>
      <c r="AJ55" s="76">
        <v>25393</v>
      </c>
      <c r="AK55" s="76">
        <v>226019.14799999999</v>
      </c>
      <c r="AL55" s="76">
        <v>305709.19</v>
      </c>
      <c r="AM55" s="75" t="s">
        <v>107</v>
      </c>
      <c r="AN55" s="76">
        <v>12</v>
      </c>
      <c r="AO55" s="76">
        <v>407</v>
      </c>
      <c r="AP55" s="76">
        <v>249.72</v>
      </c>
      <c r="AQ55" s="76">
        <v>117244</v>
      </c>
      <c r="AR55" s="76">
        <v>573123.95600000001</v>
      </c>
      <c r="AS55" s="76">
        <v>810695.31400000001</v>
      </c>
      <c r="AT55" s="76" t="s">
        <v>259</v>
      </c>
      <c r="AU55" s="76" t="s">
        <v>259</v>
      </c>
      <c r="AV55" s="76" t="s">
        <v>259</v>
      </c>
      <c r="AW55" s="76">
        <v>1541</v>
      </c>
      <c r="AX55" s="76">
        <v>129725.98</v>
      </c>
      <c r="AY55" s="76">
        <v>286</v>
      </c>
      <c r="AZ55" s="76">
        <v>12788.671</v>
      </c>
      <c r="BA55" s="75" t="s">
        <v>107</v>
      </c>
      <c r="BB55" s="76">
        <v>677</v>
      </c>
      <c r="BC55" s="76">
        <v>39622.991999999998</v>
      </c>
      <c r="BD55" s="76">
        <v>344</v>
      </c>
      <c r="BE55" s="76">
        <v>18092.725999999999</v>
      </c>
      <c r="BF55" s="76">
        <v>20454</v>
      </c>
      <c r="BG55" s="76">
        <v>522751</v>
      </c>
      <c r="BH55" s="76">
        <v>2765018.7940000002</v>
      </c>
      <c r="BI55" s="76">
        <v>414</v>
      </c>
      <c r="BJ55" s="76">
        <v>20556.009999999998</v>
      </c>
      <c r="BK55" s="76">
        <v>3292</v>
      </c>
      <c r="BL55" s="76">
        <v>1381712</v>
      </c>
      <c r="BM55" s="75" t="s">
        <v>107</v>
      </c>
      <c r="BN55" s="76">
        <v>1873</v>
      </c>
      <c r="BO55" s="76">
        <v>153078</v>
      </c>
      <c r="BP55" s="76">
        <v>734520.18799999997</v>
      </c>
      <c r="BQ55" s="76">
        <v>5291</v>
      </c>
      <c r="BR55" s="76">
        <v>117219.53599999999</v>
      </c>
      <c r="BS55" s="76">
        <v>4585</v>
      </c>
      <c r="BT55" s="76">
        <v>138077.609</v>
      </c>
      <c r="BU55" s="76">
        <v>2</v>
      </c>
      <c r="BV55" s="76">
        <v>100.407</v>
      </c>
      <c r="BW55" s="76">
        <v>12724</v>
      </c>
      <c r="BX55" s="76">
        <v>455527.51400000002</v>
      </c>
      <c r="BY55" s="76">
        <v>7118</v>
      </c>
      <c r="BZ55" s="76">
        <v>259734.18700000001</v>
      </c>
      <c r="CA55" s="76">
        <v>5606</v>
      </c>
      <c r="CB55" s="76">
        <v>195793.32699999999</v>
      </c>
      <c r="CC55" s="75" t="s">
        <v>107</v>
      </c>
      <c r="CD55" s="76">
        <v>2042884</v>
      </c>
      <c r="CE55" s="76">
        <v>3033347</v>
      </c>
      <c r="CF55" s="76">
        <v>30279965.745999999</v>
      </c>
      <c r="CG55" s="76">
        <v>38507865.469999999</v>
      </c>
      <c r="CH55" s="76">
        <v>21897</v>
      </c>
      <c r="CI55" s="76">
        <v>200190</v>
      </c>
      <c r="CJ55" s="76">
        <v>11377128.075999999</v>
      </c>
      <c r="CK55" s="76">
        <v>12755365.49</v>
      </c>
      <c r="CL55" s="76">
        <v>1592676</v>
      </c>
      <c r="CM55" s="76">
        <v>2131502</v>
      </c>
      <c r="CN55" s="76">
        <v>14987645.720000001</v>
      </c>
      <c r="CO55" s="76">
        <v>20173675.760000002</v>
      </c>
      <c r="CP55" s="75" t="s">
        <v>107</v>
      </c>
      <c r="CQ55" s="76">
        <v>428311</v>
      </c>
      <c r="CR55" s="76">
        <v>701655</v>
      </c>
      <c r="CS55" s="76">
        <v>3915191.95</v>
      </c>
      <c r="CT55" s="76">
        <v>5578824.2199999997</v>
      </c>
      <c r="CU55" s="76">
        <v>1045573</v>
      </c>
      <c r="CV55" s="76">
        <v>1198219</v>
      </c>
      <c r="CW55" s="76">
        <v>7324250.1069999998</v>
      </c>
      <c r="CX55" s="76">
        <v>10002348.050000001</v>
      </c>
      <c r="CY55" s="76">
        <v>19921</v>
      </c>
      <c r="CZ55" s="76">
        <v>469879</v>
      </c>
      <c r="DA55" s="76">
        <v>101647.216</v>
      </c>
      <c r="DB55" s="76">
        <v>313031.01199999999</v>
      </c>
      <c r="DC55" s="75" t="s">
        <v>107</v>
      </c>
      <c r="DD55" s="76">
        <v>582</v>
      </c>
      <c r="DE55" s="76">
        <v>3814</v>
      </c>
      <c r="DF55" s="76">
        <v>35046.063000000002</v>
      </c>
      <c r="DG55" s="76">
        <v>49258.35</v>
      </c>
      <c r="DH55" s="76">
        <v>7</v>
      </c>
      <c r="DI55" s="76">
        <v>185</v>
      </c>
      <c r="DJ55" s="76">
        <v>121.17</v>
      </c>
      <c r="DK55" s="76">
        <v>86218</v>
      </c>
      <c r="DL55" s="76">
        <v>398280.234</v>
      </c>
      <c r="DM55" s="76">
        <v>564802.15099999995</v>
      </c>
      <c r="DN55" s="76" t="s">
        <v>259</v>
      </c>
      <c r="DO55" s="76" t="s">
        <v>259</v>
      </c>
      <c r="DP55" s="76" t="s">
        <v>259</v>
      </c>
      <c r="DQ55" s="75" t="s">
        <v>107</v>
      </c>
      <c r="DR55" s="76">
        <v>707</v>
      </c>
      <c r="DS55" s="76">
        <v>57315.519999999997</v>
      </c>
      <c r="DT55" s="76">
        <v>169</v>
      </c>
      <c r="DU55" s="76">
        <v>5505.7709999999997</v>
      </c>
      <c r="DV55" s="76">
        <v>315</v>
      </c>
      <c r="DW55" s="76">
        <v>13282.602000000001</v>
      </c>
      <c r="DX55" s="76">
        <v>147</v>
      </c>
      <c r="DY55" s="76">
        <v>7184.5420000000004</v>
      </c>
      <c r="DZ55" s="76">
        <v>24540</v>
      </c>
      <c r="EA55" s="76">
        <v>675829</v>
      </c>
      <c r="EB55" s="76">
        <v>4325008.9919999996</v>
      </c>
      <c r="EC55" s="76">
        <v>20454</v>
      </c>
      <c r="ED55" s="76">
        <v>522751</v>
      </c>
      <c r="EE55" s="76">
        <v>2765018.7940000002</v>
      </c>
      <c r="EF55" s="76">
        <v>279</v>
      </c>
      <c r="EG55" s="76">
        <v>13806.01</v>
      </c>
      <c r="EH55" s="75" t="s">
        <v>107</v>
      </c>
      <c r="EI55" s="76">
        <v>1934</v>
      </c>
      <c r="EJ55" s="76">
        <v>811664</v>
      </c>
      <c r="EK55" s="76">
        <v>1873</v>
      </c>
      <c r="EL55" s="76">
        <v>153078</v>
      </c>
      <c r="EM55" s="76">
        <v>734520.18799999997</v>
      </c>
      <c r="EN55" s="76">
        <v>1329834</v>
      </c>
      <c r="EO55" s="76">
        <v>2023960</v>
      </c>
      <c r="EP55" s="76">
        <v>18475585.285999998</v>
      </c>
      <c r="EQ55" s="76">
        <v>23482082.899999999</v>
      </c>
      <c r="ER55" s="76">
        <v>15242</v>
      </c>
      <c r="ES55" s="76">
        <v>168933</v>
      </c>
      <c r="ET55" s="76">
        <v>6997047.7410000004</v>
      </c>
      <c r="EU55" s="76">
        <v>8020861.2199999997</v>
      </c>
      <c r="EV55" s="75" t="s">
        <v>107</v>
      </c>
      <c r="EW55" s="76">
        <v>1043282</v>
      </c>
      <c r="EX55" s="76">
        <v>1467835</v>
      </c>
      <c r="EY55" s="76">
        <v>9336895.3619999997</v>
      </c>
      <c r="EZ55" s="76">
        <v>12462845.5</v>
      </c>
      <c r="FA55" s="76">
        <v>271310</v>
      </c>
      <c r="FB55" s="76">
        <v>387192</v>
      </c>
      <c r="FC55" s="76">
        <v>2141642.1830000002</v>
      </c>
      <c r="FD55" s="76">
        <v>2998376.18</v>
      </c>
      <c r="FE55" s="76">
        <v>701137</v>
      </c>
      <c r="FF55" s="76">
        <v>861729</v>
      </c>
      <c r="FG55" s="76">
        <v>4352339.9539999999</v>
      </c>
      <c r="FH55" s="76">
        <v>5869093.8099999996</v>
      </c>
      <c r="FI55" s="75" t="s">
        <v>107</v>
      </c>
      <c r="FJ55" s="76">
        <v>13120</v>
      </c>
      <c r="FK55" s="76">
        <v>406498</v>
      </c>
      <c r="FL55" s="76">
        <v>92748.063999999998</v>
      </c>
      <c r="FM55" s="76">
        <v>266209.94400000002</v>
      </c>
      <c r="FN55" s="76">
        <v>3033</v>
      </c>
      <c r="FO55" s="76">
        <v>18052</v>
      </c>
      <c r="FP55" s="76">
        <v>154373.51300000001</v>
      </c>
      <c r="FQ55" s="76">
        <v>212619.85</v>
      </c>
      <c r="FR55" s="76">
        <v>5</v>
      </c>
      <c r="FS55" s="76">
        <v>222</v>
      </c>
      <c r="FT55" s="76">
        <v>128.55000000000001</v>
      </c>
      <c r="FU55" s="76">
        <v>31026</v>
      </c>
      <c r="FV55" s="76">
        <v>174843.72200000001</v>
      </c>
      <c r="FW55" s="76">
        <v>245893.16200000001</v>
      </c>
      <c r="FX55" s="75" t="s">
        <v>107</v>
      </c>
      <c r="FY55" s="76" t="s">
        <v>259</v>
      </c>
      <c r="FZ55" s="76" t="s">
        <v>259</v>
      </c>
      <c r="GA55" s="76" t="s">
        <v>259</v>
      </c>
      <c r="GB55" s="76">
        <v>834</v>
      </c>
      <c r="GC55" s="76">
        <v>72410.460000000006</v>
      </c>
      <c r="GD55" s="76">
        <v>117</v>
      </c>
      <c r="GE55" s="76">
        <v>7282.9</v>
      </c>
      <c r="GF55" s="76">
        <v>362</v>
      </c>
      <c r="GG55" s="76">
        <v>26340.39</v>
      </c>
      <c r="GH55" s="76">
        <v>197</v>
      </c>
      <c r="GI55" s="76">
        <v>10908.183999999999</v>
      </c>
      <c r="GJ55" s="76">
        <v>1493</v>
      </c>
      <c r="GK55" s="76">
        <v>576798</v>
      </c>
      <c r="GL55" s="76">
        <v>135</v>
      </c>
      <c r="GM55" s="76">
        <v>6750</v>
      </c>
      <c r="GN55" s="75" t="s">
        <v>107</v>
      </c>
      <c r="GO55" s="76">
        <v>1358</v>
      </c>
      <c r="GP55" s="76">
        <v>570048</v>
      </c>
      <c r="GQ55" s="76">
        <v>272280</v>
      </c>
      <c r="GR55" s="76">
        <v>427649</v>
      </c>
      <c r="GS55" s="76">
        <v>3967293.1239999998</v>
      </c>
      <c r="GT55" s="76">
        <v>4788986.38</v>
      </c>
      <c r="GU55" s="76">
        <v>3535</v>
      </c>
      <c r="GV55" s="76">
        <v>24123</v>
      </c>
      <c r="GW55" s="76">
        <v>1466909.7660000001</v>
      </c>
      <c r="GX55" s="76">
        <v>1663756.45</v>
      </c>
      <c r="GY55" s="76">
        <v>231731</v>
      </c>
      <c r="GZ55" s="76">
        <v>359290</v>
      </c>
      <c r="HA55" s="76">
        <v>2232452.5120000001</v>
      </c>
      <c r="HB55" s="76">
        <v>2790650.45</v>
      </c>
      <c r="HC55" s="75" t="s">
        <v>107</v>
      </c>
      <c r="HD55" s="76">
        <v>37014</v>
      </c>
      <c r="HE55" s="76">
        <v>44236</v>
      </c>
      <c r="HF55" s="76">
        <v>267930.84600000002</v>
      </c>
      <c r="HG55" s="76">
        <v>334579.48</v>
      </c>
      <c r="HH55" s="76">
        <v>170248</v>
      </c>
      <c r="HI55" s="76">
        <v>244971</v>
      </c>
      <c r="HJ55" s="76">
        <v>709761.02800000005</v>
      </c>
      <c r="HK55" s="76">
        <v>882575.27</v>
      </c>
      <c r="HL55" s="76">
        <v>2465</v>
      </c>
      <c r="HM55" s="76">
        <v>39994</v>
      </c>
      <c r="HN55" s="76">
        <v>8181.3630000000003</v>
      </c>
      <c r="HO55" s="76">
        <v>25807.203000000001</v>
      </c>
      <c r="HP55" s="76">
        <v>422</v>
      </c>
      <c r="HQ55" s="76">
        <v>2690</v>
      </c>
      <c r="HR55" s="76">
        <v>28122.026999999998</v>
      </c>
      <c r="HS55" s="76">
        <v>35136.79</v>
      </c>
      <c r="HT55" s="75" t="s">
        <v>107</v>
      </c>
      <c r="HU55" s="76">
        <v>193964</v>
      </c>
      <c r="HV55" s="76">
        <v>341453</v>
      </c>
      <c r="HW55" s="76">
        <v>5070486.0690000001</v>
      </c>
      <c r="HX55" s="76">
        <v>5702955.75</v>
      </c>
      <c r="HY55" s="76">
        <v>3975</v>
      </c>
      <c r="HZ55" s="76">
        <v>50812</v>
      </c>
      <c r="IA55" s="76">
        <v>2529164.5070000002</v>
      </c>
      <c r="IB55" s="76">
        <v>2712954.74</v>
      </c>
      <c r="IC55" s="76">
        <v>161112</v>
      </c>
      <c r="ID55" s="76">
        <v>240325</v>
      </c>
      <c r="IE55" s="76">
        <v>2207256.1839999999</v>
      </c>
      <c r="IF55" s="76">
        <v>2577250.9900000002</v>
      </c>
      <c r="IG55" s="75" t="s">
        <v>107</v>
      </c>
      <c r="IH55" s="76">
        <v>28877</v>
      </c>
      <c r="II55" s="76">
        <v>50316</v>
      </c>
      <c r="IJ55" s="76">
        <v>334065.37800000003</v>
      </c>
      <c r="IK55" s="76">
        <v>412750.02</v>
      </c>
      <c r="IL55" s="76">
        <v>114962</v>
      </c>
      <c r="IM55" s="76">
        <v>134007</v>
      </c>
      <c r="IN55" s="76">
        <v>1118872.0900000001</v>
      </c>
      <c r="IO55" s="76">
        <v>1345209.8</v>
      </c>
      <c r="IP55" s="76">
        <v>3793</v>
      </c>
      <c r="IQ55" s="76">
        <v>131427</v>
      </c>
      <c r="IR55" s="76">
        <v>28209.338</v>
      </c>
      <c r="IS55" s="76">
        <v>89297.672000000006</v>
      </c>
      <c r="IT55" s="76">
        <v>260</v>
      </c>
      <c r="IU55" s="76">
        <v>2529</v>
      </c>
      <c r="IV55" s="76">
        <v>27701.317999999999</v>
      </c>
      <c r="IW55" s="76">
        <v>31501.16</v>
      </c>
      <c r="IX55" s="75" t="s">
        <v>107</v>
      </c>
      <c r="IY55" s="76">
        <v>54804</v>
      </c>
      <c r="IZ55" s="76">
        <v>91670</v>
      </c>
      <c r="JA55" s="76">
        <v>1215800.648</v>
      </c>
      <c r="JB55" s="76">
        <v>1520631.98</v>
      </c>
      <c r="JC55" s="76">
        <v>1054</v>
      </c>
      <c r="JD55" s="76">
        <v>11194</v>
      </c>
      <c r="JE55" s="76">
        <v>592029.03399999999</v>
      </c>
      <c r="JF55" s="76">
        <v>682141.06</v>
      </c>
      <c r="JG55" s="76">
        <v>44840</v>
      </c>
      <c r="JH55" s="76">
        <v>65224</v>
      </c>
      <c r="JI55" s="76">
        <v>538075.25899999996</v>
      </c>
      <c r="JJ55" s="76">
        <v>716329.7</v>
      </c>
      <c r="JK55" s="75" t="s">
        <v>107</v>
      </c>
      <c r="JL55" s="76">
        <v>8910</v>
      </c>
      <c r="JM55" s="76">
        <v>15252</v>
      </c>
      <c r="JN55" s="76">
        <v>85696.354999999996</v>
      </c>
      <c r="JO55" s="76">
        <v>122161.22</v>
      </c>
      <c r="JP55" s="76">
        <v>31669</v>
      </c>
      <c r="JQ55" s="76">
        <v>36891</v>
      </c>
      <c r="JR55" s="76">
        <v>310647.71899999998</v>
      </c>
      <c r="JS55" s="76">
        <v>420002.1</v>
      </c>
      <c r="JT55" s="76">
        <v>986</v>
      </c>
      <c r="JU55" s="76">
        <v>27126</v>
      </c>
      <c r="JV55" s="76">
        <v>5970.3329999999996</v>
      </c>
      <c r="JW55" s="76">
        <v>18471.262999999999</v>
      </c>
      <c r="JX55" s="76">
        <v>89</v>
      </c>
      <c r="JY55" s="76">
        <v>998</v>
      </c>
      <c r="JZ55" s="76">
        <v>8898.2540000000008</v>
      </c>
      <c r="KA55" s="76">
        <v>12329.83</v>
      </c>
    </row>
    <row r="56" spans="1:287" s="67" customFormat="1" ht="7.5" customHeight="1" x14ac:dyDescent="0.15">
      <c r="A56" s="75"/>
      <c r="B56" s="76"/>
      <c r="C56" s="76"/>
      <c r="D56" s="76"/>
      <c r="E56" s="76"/>
      <c r="F56" s="76"/>
      <c r="G56" s="76"/>
      <c r="H56" s="76"/>
      <c r="I56" s="76"/>
      <c r="J56" s="76"/>
      <c r="K56" s="76"/>
      <c r="L56" s="76"/>
      <c r="M56" s="75"/>
      <c r="N56" s="76"/>
      <c r="O56" s="76"/>
      <c r="P56" s="76"/>
      <c r="Q56" s="76"/>
      <c r="R56" s="76"/>
      <c r="S56" s="76"/>
      <c r="T56" s="76"/>
      <c r="U56" s="76"/>
      <c r="V56" s="76"/>
      <c r="W56" s="76"/>
      <c r="X56" s="76"/>
      <c r="Y56" s="76"/>
      <c r="Z56" s="75"/>
      <c r="AA56" s="76"/>
      <c r="AB56" s="76"/>
      <c r="AC56" s="76"/>
      <c r="AD56" s="76"/>
      <c r="AE56" s="76"/>
      <c r="AF56" s="76"/>
      <c r="AG56" s="76"/>
      <c r="AH56" s="76"/>
      <c r="AI56" s="76"/>
      <c r="AJ56" s="76"/>
      <c r="AK56" s="76"/>
      <c r="AL56" s="76"/>
      <c r="AM56" s="75"/>
      <c r="AN56" s="76"/>
      <c r="AO56" s="76"/>
      <c r="AP56" s="76"/>
      <c r="AQ56" s="76"/>
      <c r="AR56" s="76"/>
      <c r="AS56" s="76"/>
      <c r="AT56" s="76"/>
      <c r="AU56" s="76"/>
      <c r="AV56" s="76"/>
      <c r="AW56" s="76"/>
      <c r="AX56" s="76"/>
      <c r="AY56" s="76"/>
      <c r="AZ56" s="76"/>
      <c r="BA56" s="75"/>
      <c r="BB56" s="76"/>
      <c r="BC56" s="76"/>
      <c r="BD56" s="76"/>
      <c r="BE56" s="76"/>
      <c r="BF56" s="76"/>
      <c r="BG56" s="76"/>
      <c r="BH56" s="76"/>
      <c r="BI56" s="76"/>
      <c r="BJ56" s="76"/>
      <c r="BK56" s="76"/>
      <c r="BL56" s="76"/>
      <c r="BM56" s="75"/>
      <c r="BN56" s="76"/>
      <c r="BO56" s="76"/>
      <c r="BP56" s="76"/>
      <c r="BQ56" s="76"/>
      <c r="BR56" s="76"/>
      <c r="BS56" s="76"/>
      <c r="BT56" s="76"/>
      <c r="BU56" s="76"/>
      <c r="BV56" s="76"/>
      <c r="BW56" s="76"/>
      <c r="BX56" s="76"/>
      <c r="BY56" s="76"/>
      <c r="BZ56" s="76"/>
      <c r="CA56" s="76"/>
      <c r="CB56" s="76"/>
      <c r="CC56" s="75"/>
      <c r="CD56" s="76"/>
      <c r="CE56" s="76"/>
      <c r="CF56" s="76"/>
      <c r="CG56" s="76"/>
      <c r="CH56" s="76"/>
      <c r="CI56" s="76"/>
      <c r="CJ56" s="76"/>
      <c r="CK56" s="76"/>
      <c r="CL56" s="76"/>
      <c r="CM56" s="76"/>
      <c r="CN56" s="76"/>
      <c r="CO56" s="76"/>
      <c r="CP56" s="75"/>
      <c r="CQ56" s="76"/>
      <c r="CR56" s="76"/>
      <c r="CS56" s="76"/>
      <c r="CT56" s="76"/>
      <c r="CU56" s="76"/>
      <c r="CV56" s="76"/>
      <c r="CW56" s="76"/>
      <c r="CX56" s="76"/>
      <c r="CY56" s="76"/>
      <c r="CZ56" s="76"/>
      <c r="DA56" s="76"/>
      <c r="DB56" s="76"/>
      <c r="DC56" s="75"/>
      <c r="DD56" s="76"/>
      <c r="DE56" s="76"/>
      <c r="DF56" s="76"/>
      <c r="DG56" s="76"/>
      <c r="DH56" s="76"/>
      <c r="DI56" s="76"/>
      <c r="DJ56" s="76"/>
      <c r="DK56" s="76"/>
      <c r="DL56" s="76"/>
      <c r="DM56" s="76"/>
      <c r="DN56" s="76"/>
      <c r="DO56" s="76"/>
      <c r="DP56" s="76"/>
      <c r="DQ56" s="75"/>
      <c r="DR56" s="76"/>
      <c r="DS56" s="76"/>
      <c r="DT56" s="76"/>
      <c r="DU56" s="76"/>
      <c r="DV56" s="76"/>
      <c r="DW56" s="76"/>
      <c r="DX56" s="76"/>
      <c r="DY56" s="76"/>
      <c r="DZ56" s="76"/>
      <c r="EA56" s="76"/>
      <c r="EB56" s="76"/>
      <c r="EC56" s="76"/>
      <c r="ED56" s="76"/>
      <c r="EE56" s="76"/>
      <c r="EF56" s="76"/>
      <c r="EG56" s="76"/>
      <c r="EH56" s="75"/>
      <c r="EI56" s="76"/>
      <c r="EJ56" s="76"/>
      <c r="EK56" s="76"/>
      <c r="EL56" s="76"/>
      <c r="EM56" s="76"/>
      <c r="EN56" s="76"/>
      <c r="EO56" s="76"/>
      <c r="EP56" s="76"/>
      <c r="EQ56" s="76"/>
      <c r="ER56" s="76"/>
      <c r="ES56" s="76"/>
      <c r="ET56" s="76"/>
      <c r="EU56" s="76"/>
      <c r="EV56" s="75"/>
      <c r="EW56" s="76"/>
      <c r="EX56" s="76"/>
      <c r="EY56" s="76"/>
      <c r="EZ56" s="76"/>
      <c r="FA56" s="76"/>
      <c r="FB56" s="76"/>
      <c r="FC56" s="76"/>
      <c r="FD56" s="76"/>
      <c r="FE56" s="76"/>
      <c r="FF56" s="76"/>
      <c r="FG56" s="76"/>
      <c r="FH56" s="76"/>
      <c r="FI56" s="75"/>
      <c r="FJ56" s="76"/>
      <c r="FK56" s="76"/>
      <c r="FL56" s="76"/>
      <c r="FM56" s="76"/>
      <c r="FN56" s="76"/>
      <c r="FO56" s="76"/>
      <c r="FP56" s="76"/>
      <c r="FQ56" s="76"/>
      <c r="FR56" s="76"/>
      <c r="FS56" s="76"/>
      <c r="FT56" s="76"/>
      <c r="FU56" s="76"/>
      <c r="FV56" s="76"/>
      <c r="FW56" s="76"/>
      <c r="FX56" s="75"/>
      <c r="FY56" s="76"/>
      <c r="FZ56" s="76"/>
      <c r="GA56" s="76"/>
      <c r="GB56" s="76"/>
      <c r="GC56" s="76"/>
      <c r="GD56" s="76"/>
      <c r="GE56" s="76"/>
      <c r="GF56" s="76"/>
      <c r="GG56" s="76"/>
      <c r="GH56" s="76"/>
      <c r="GI56" s="76"/>
      <c r="GJ56" s="76"/>
      <c r="GK56" s="76"/>
      <c r="GL56" s="76"/>
      <c r="GM56" s="76"/>
      <c r="GN56" s="75"/>
      <c r="GO56" s="76"/>
      <c r="GP56" s="76"/>
      <c r="GQ56" s="76"/>
      <c r="GR56" s="76"/>
      <c r="GS56" s="76"/>
      <c r="GT56" s="76"/>
      <c r="GU56" s="76"/>
      <c r="GV56" s="76"/>
      <c r="GW56" s="76"/>
      <c r="GX56" s="76"/>
      <c r="GY56" s="76"/>
      <c r="GZ56" s="76"/>
      <c r="HA56" s="76"/>
      <c r="HB56" s="76"/>
      <c r="HC56" s="75"/>
      <c r="HD56" s="76"/>
      <c r="HE56" s="76"/>
      <c r="HF56" s="76"/>
      <c r="HG56" s="76"/>
      <c r="HH56" s="76"/>
      <c r="HI56" s="76"/>
      <c r="HJ56" s="76"/>
      <c r="HK56" s="76"/>
      <c r="HL56" s="76"/>
      <c r="HM56" s="76"/>
      <c r="HN56" s="76"/>
      <c r="HO56" s="76"/>
      <c r="HP56" s="76"/>
      <c r="HQ56" s="76"/>
      <c r="HR56" s="76"/>
      <c r="HS56" s="76"/>
      <c r="HT56" s="75"/>
      <c r="HU56" s="76"/>
      <c r="HV56" s="76"/>
      <c r="HW56" s="76"/>
      <c r="HX56" s="76"/>
      <c r="HY56" s="76"/>
      <c r="HZ56" s="76"/>
      <c r="IA56" s="76"/>
      <c r="IB56" s="76"/>
      <c r="IC56" s="76"/>
      <c r="ID56" s="76"/>
      <c r="IE56" s="76"/>
      <c r="IF56" s="76"/>
      <c r="IG56" s="75"/>
      <c r="IH56" s="76"/>
      <c r="II56" s="76"/>
      <c r="IJ56" s="76"/>
      <c r="IK56" s="76"/>
      <c r="IL56" s="76"/>
      <c r="IM56" s="76"/>
      <c r="IN56" s="76"/>
      <c r="IO56" s="76"/>
      <c r="IP56" s="76"/>
      <c r="IQ56" s="76"/>
      <c r="IR56" s="76"/>
      <c r="IS56" s="76"/>
      <c r="IT56" s="76"/>
      <c r="IU56" s="76"/>
      <c r="IV56" s="76"/>
      <c r="IW56" s="76"/>
      <c r="IX56" s="75"/>
      <c r="IY56" s="76"/>
      <c r="IZ56" s="76"/>
      <c r="JA56" s="76"/>
      <c r="JB56" s="76"/>
      <c r="JC56" s="76"/>
      <c r="JD56" s="76"/>
      <c r="JE56" s="76"/>
      <c r="JF56" s="76"/>
      <c r="JG56" s="76"/>
      <c r="JH56" s="76"/>
      <c r="JI56" s="76"/>
      <c r="JJ56" s="76"/>
      <c r="JK56" s="75"/>
      <c r="JL56" s="76"/>
      <c r="JM56" s="76"/>
      <c r="JN56" s="76"/>
      <c r="JO56" s="76"/>
      <c r="JP56" s="76"/>
      <c r="JQ56" s="76"/>
      <c r="JR56" s="76"/>
      <c r="JS56" s="76"/>
      <c r="JT56" s="76"/>
      <c r="JU56" s="76"/>
      <c r="JV56" s="76"/>
      <c r="JW56" s="76"/>
      <c r="JX56" s="76"/>
      <c r="JY56" s="76"/>
      <c r="JZ56" s="76"/>
      <c r="KA56" s="76"/>
    </row>
    <row r="57" spans="1:287" s="67" customFormat="1" ht="11.25" customHeight="1" x14ac:dyDescent="0.15">
      <c r="A57" s="75" t="s">
        <v>270</v>
      </c>
      <c r="B57" s="76">
        <v>3442174</v>
      </c>
      <c r="C57" s="76">
        <v>47999652.555</v>
      </c>
      <c r="D57" s="76">
        <v>3422661</v>
      </c>
      <c r="E57" s="76">
        <v>44458004.299999997</v>
      </c>
      <c r="F57" s="76">
        <v>56705235.234999999</v>
      </c>
      <c r="G57" s="76">
        <v>19513</v>
      </c>
      <c r="H57" s="76">
        <v>3541648.2549999999</v>
      </c>
      <c r="I57" s="76">
        <v>2299386</v>
      </c>
      <c r="J57" s="76">
        <v>3507030</v>
      </c>
      <c r="K57" s="76">
        <v>35937368.465000004</v>
      </c>
      <c r="L57" s="76">
        <v>45307665.700000003</v>
      </c>
      <c r="M57" s="75" t="s">
        <v>108</v>
      </c>
      <c r="N57" s="76">
        <v>26338</v>
      </c>
      <c r="O57" s="76">
        <v>259883</v>
      </c>
      <c r="P57" s="76">
        <v>13207659.52</v>
      </c>
      <c r="Q57" s="76">
        <v>14769770.449999999</v>
      </c>
      <c r="R57" s="76">
        <v>1799570</v>
      </c>
      <c r="S57" s="76">
        <v>2491744</v>
      </c>
      <c r="T57" s="76">
        <v>18336106.254999999</v>
      </c>
      <c r="U57" s="76">
        <v>24354183.460000001</v>
      </c>
      <c r="V57" s="76">
        <v>473478</v>
      </c>
      <c r="W57" s="76">
        <v>755403</v>
      </c>
      <c r="X57" s="76">
        <v>4393602.6900000004</v>
      </c>
      <c r="Y57" s="76">
        <v>6183711.79</v>
      </c>
      <c r="Z57" s="75" t="s">
        <v>108</v>
      </c>
      <c r="AA57" s="76">
        <v>973660</v>
      </c>
      <c r="AB57" s="76">
        <v>1154899</v>
      </c>
      <c r="AC57" s="76">
        <v>7431793.5559999999</v>
      </c>
      <c r="AD57" s="76">
        <v>9906670.0500000007</v>
      </c>
      <c r="AE57" s="76">
        <v>23288</v>
      </c>
      <c r="AF57" s="76">
        <v>612583</v>
      </c>
      <c r="AG57" s="76">
        <v>136564.58600000001</v>
      </c>
      <c r="AH57" s="76">
        <v>406398.77799999999</v>
      </c>
      <c r="AI57" s="76">
        <v>2910</v>
      </c>
      <c r="AJ57" s="76">
        <v>21069</v>
      </c>
      <c r="AK57" s="76">
        <v>194717.43799999999</v>
      </c>
      <c r="AL57" s="76">
        <v>262278.09000000003</v>
      </c>
      <c r="AM57" s="75" t="s">
        <v>108</v>
      </c>
      <c r="AN57" s="76">
        <v>9</v>
      </c>
      <c r="AO57" s="76">
        <v>359</v>
      </c>
      <c r="AP57" s="76">
        <v>230.45</v>
      </c>
      <c r="AQ57" s="76">
        <v>139083</v>
      </c>
      <c r="AR57" s="76">
        <v>581096.04200000002</v>
      </c>
      <c r="AS57" s="76">
        <v>822222.61699999997</v>
      </c>
      <c r="AT57" s="76" t="s">
        <v>259</v>
      </c>
      <c r="AU57" s="76" t="s">
        <v>259</v>
      </c>
      <c r="AV57" s="76" t="s">
        <v>259</v>
      </c>
      <c r="AW57" s="76">
        <v>459</v>
      </c>
      <c r="AX57" s="76">
        <v>32414.32</v>
      </c>
      <c r="AY57" s="76">
        <v>163</v>
      </c>
      <c r="AZ57" s="76">
        <v>4789.3209999999999</v>
      </c>
      <c r="BA57" s="75" t="s">
        <v>108</v>
      </c>
      <c r="BB57" s="76">
        <v>217</v>
      </c>
      <c r="BC57" s="76">
        <v>7325.7809999999999</v>
      </c>
      <c r="BD57" s="76">
        <v>146</v>
      </c>
      <c r="BE57" s="76">
        <v>3342.46</v>
      </c>
      <c r="BF57" s="76">
        <v>15868</v>
      </c>
      <c r="BG57" s="76">
        <v>401615</v>
      </c>
      <c r="BH57" s="76">
        <v>2097113.6769999999</v>
      </c>
      <c r="BI57" s="76">
        <v>265</v>
      </c>
      <c r="BJ57" s="76">
        <v>13220</v>
      </c>
      <c r="BK57" s="76">
        <v>2145</v>
      </c>
      <c r="BL57" s="76">
        <v>900296</v>
      </c>
      <c r="BM57" s="75" t="s">
        <v>108</v>
      </c>
      <c r="BN57" s="76">
        <v>1235</v>
      </c>
      <c r="BO57" s="76">
        <v>109450</v>
      </c>
      <c r="BP57" s="76">
        <v>531018.57799999998</v>
      </c>
      <c r="BQ57" s="76">
        <v>3693</v>
      </c>
      <c r="BR57" s="76">
        <v>65710.782000000007</v>
      </c>
      <c r="BS57" s="76">
        <v>2934</v>
      </c>
      <c r="BT57" s="76">
        <v>62583.726999999999</v>
      </c>
      <c r="BU57" s="76">
        <v>1</v>
      </c>
      <c r="BV57" s="76">
        <v>67.372</v>
      </c>
      <c r="BW57" s="76">
        <v>7612</v>
      </c>
      <c r="BX57" s="76">
        <v>176166.391</v>
      </c>
      <c r="BY57" s="76">
        <v>4315</v>
      </c>
      <c r="BZ57" s="76">
        <v>102914.423</v>
      </c>
      <c r="CA57" s="76">
        <v>3297</v>
      </c>
      <c r="CB57" s="76">
        <v>73251.967999999993</v>
      </c>
      <c r="CC57" s="75" t="s">
        <v>108</v>
      </c>
      <c r="CD57" s="76">
        <v>1286197</v>
      </c>
      <c r="CE57" s="76">
        <v>1922249</v>
      </c>
      <c r="CF57" s="76">
        <v>19079091.723000001</v>
      </c>
      <c r="CG57" s="76">
        <v>24499763.550000001</v>
      </c>
      <c r="CH57" s="76">
        <v>13497</v>
      </c>
      <c r="CI57" s="76">
        <v>109945</v>
      </c>
      <c r="CJ57" s="76">
        <v>6537397.3190000001</v>
      </c>
      <c r="CK57" s="76">
        <v>7332924.0800000001</v>
      </c>
      <c r="CL57" s="76">
        <v>1003062</v>
      </c>
      <c r="CM57" s="76">
        <v>1358702</v>
      </c>
      <c r="CN57" s="76">
        <v>9924784.3289999999</v>
      </c>
      <c r="CO57" s="76">
        <v>13434803.58</v>
      </c>
      <c r="CP57" s="75" t="s">
        <v>108</v>
      </c>
      <c r="CQ57" s="76">
        <v>269638</v>
      </c>
      <c r="CR57" s="76">
        <v>453602</v>
      </c>
      <c r="CS57" s="76">
        <v>2616910.0750000002</v>
      </c>
      <c r="CT57" s="76">
        <v>3732035.89</v>
      </c>
      <c r="CU57" s="76">
        <v>524402</v>
      </c>
      <c r="CV57" s="76">
        <v>601658</v>
      </c>
      <c r="CW57" s="76">
        <v>3955253.6</v>
      </c>
      <c r="CX57" s="76">
        <v>5405067.5700000003</v>
      </c>
      <c r="CY57" s="76">
        <v>12018</v>
      </c>
      <c r="CZ57" s="76">
        <v>251945</v>
      </c>
      <c r="DA57" s="76">
        <v>55170.917000000001</v>
      </c>
      <c r="DB57" s="76">
        <v>168059.58900000001</v>
      </c>
      <c r="DC57" s="75" t="s">
        <v>108</v>
      </c>
      <c r="DD57" s="76">
        <v>492</v>
      </c>
      <c r="DE57" s="76">
        <v>3114</v>
      </c>
      <c r="DF57" s="76">
        <v>27290.741000000002</v>
      </c>
      <c r="DG57" s="76">
        <v>38837.055</v>
      </c>
      <c r="DH57" s="76">
        <v>7</v>
      </c>
      <c r="DI57" s="76">
        <v>308</v>
      </c>
      <c r="DJ57" s="76">
        <v>194.2</v>
      </c>
      <c r="DK57" s="76">
        <v>101968</v>
      </c>
      <c r="DL57" s="76">
        <v>408003.74200000003</v>
      </c>
      <c r="DM57" s="76">
        <v>578702.12199999997</v>
      </c>
      <c r="DN57" s="76" t="s">
        <v>259</v>
      </c>
      <c r="DO57" s="76" t="s">
        <v>259</v>
      </c>
      <c r="DP57" s="76" t="s">
        <v>259</v>
      </c>
      <c r="DQ57" s="75" t="s">
        <v>108</v>
      </c>
      <c r="DR57" s="76">
        <v>343</v>
      </c>
      <c r="DS57" s="76">
        <v>23016.028999999999</v>
      </c>
      <c r="DT57" s="76">
        <v>132</v>
      </c>
      <c r="DU57" s="76">
        <v>3871.8649999999998</v>
      </c>
      <c r="DV57" s="76">
        <v>134</v>
      </c>
      <c r="DW57" s="76">
        <v>3866.7159999999999</v>
      </c>
      <c r="DX57" s="76">
        <v>107</v>
      </c>
      <c r="DY57" s="76">
        <v>2604.8890000000001</v>
      </c>
      <c r="DZ57" s="76">
        <v>18649</v>
      </c>
      <c r="EA57" s="76">
        <v>511065</v>
      </c>
      <c r="EB57" s="76">
        <v>3218304.2549999999</v>
      </c>
      <c r="EC57" s="76">
        <v>15868</v>
      </c>
      <c r="ED57" s="76">
        <v>401615</v>
      </c>
      <c r="EE57" s="76">
        <v>2097113.6769999999</v>
      </c>
      <c r="EF57" s="76">
        <v>159</v>
      </c>
      <c r="EG57" s="76">
        <v>7920</v>
      </c>
      <c r="EH57" s="75" t="s">
        <v>108</v>
      </c>
      <c r="EI57" s="76">
        <v>1387</v>
      </c>
      <c r="EJ57" s="76">
        <v>582252</v>
      </c>
      <c r="EK57" s="76">
        <v>1235</v>
      </c>
      <c r="EL57" s="76">
        <v>109450</v>
      </c>
      <c r="EM57" s="76">
        <v>531018.57799999998</v>
      </c>
      <c r="EN57" s="76">
        <v>855676</v>
      </c>
      <c r="EO57" s="76">
        <v>1310925</v>
      </c>
      <c r="EP57" s="76">
        <v>12769262.296</v>
      </c>
      <c r="EQ57" s="76">
        <v>16098341.32</v>
      </c>
      <c r="ER57" s="76">
        <v>9622</v>
      </c>
      <c r="ES57" s="76">
        <v>111042</v>
      </c>
      <c r="ET57" s="76">
        <v>4693147.5070000002</v>
      </c>
      <c r="EU57" s="76">
        <v>5284674.96</v>
      </c>
      <c r="EV57" s="75" t="s">
        <v>108</v>
      </c>
      <c r="EW57" s="76">
        <v>667921</v>
      </c>
      <c r="EX57" s="76">
        <v>943390</v>
      </c>
      <c r="EY57" s="76">
        <v>6595583.0060000001</v>
      </c>
      <c r="EZ57" s="76">
        <v>8736984.2200000007</v>
      </c>
      <c r="FA57" s="76">
        <v>178133</v>
      </c>
      <c r="FB57" s="76">
        <v>256493</v>
      </c>
      <c r="FC57" s="76">
        <v>1480531.7830000001</v>
      </c>
      <c r="FD57" s="76">
        <v>2076682.14</v>
      </c>
      <c r="FE57" s="76">
        <v>380945</v>
      </c>
      <c r="FF57" s="76">
        <v>473711</v>
      </c>
      <c r="FG57" s="76">
        <v>2745600.537</v>
      </c>
      <c r="FH57" s="76">
        <v>3601573.36</v>
      </c>
      <c r="FI57" s="75" t="s">
        <v>108</v>
      </c>
      <c r="FJ57" s="76">
        <v>8184</v>
      </c>
      <c r="FK57" s="76">
        <v>263507</v>
      </c>
      <c r="FL57" s="76">
        <v>59990.004000000001</v>
      </c>
      <c r="FM57" s="76">
        <v>172330.264</v>
      </c>
      <c r="FN57" s="76">
        <v>2131</v>
      </c>
      <c r="FO57" s="76">
        <v>15502</v>
      </c>
      <c r="FP57" s="76">
        <v>144028.72899999999</v>
      </c>
      <c r="FQ57" s="76">
        <v>195631.61499999999</v>
      </c>
      <c r="FR57" s="76">
        <v>2</v>
      </c>
      <c r="FS57" s="76">
        <v>51</v>
      </c>
      <c r="FT57" s="76">
        <v>36.25</v>
      </c>
      <c r="FU57" s="76">
        <v>37115</v>
      </c>
      <c r="FV57" s="76">
        <v>173092.3</v>
      </c>
      <c r="FW57" s="76">
        <v>243520.495</v>
      </c>
      <c r="FX57" s="75" t="s">
        <v>108</v>
      </c>
      <c r="FY57" s="76" t="s">
        <v>259</v>
      </c>
      <c r="FZ57" s="76" t="s">
        <v>259</v>
      </c>
      <c r="GA57" s="76" t="s">
        <v>259</v>
      </c>
      <c r="GB57" s="76">
        <v>116</v>
      </c>
      <c r="GC57" s="76">
        <v>9398.2909999999993</v>
      </c>
      <c r="GD57" s="76">
        <v>31</v>
      </c>
      <c r="GE57" s="76">
        <v>917.45600000000002</v>
      </c>
      <c r="GF57" s="76">
        <v>83</v>
      </c>
      <c r="GG57" s="76">
        <v>3459.0650000000001</v>
      </c>
      <c r="GH57" s="76">
        <v>39</v>
      </c>
      <c r="GI57" s="76">
        <v>737.57100000000003</v>
      </c>
      <c r="GJ57" s="76">
        <v>864</v>
      </c>
      <c r="GK57" s="76">
        <v>323344</v>
      </c>
      <c r="GL57" s="76">
        <v>106</v>
      </c>
      <c r="GM57" s="76">
        <v>5300</v>
      </c>
      <c r="GN57" s="75" t="s">
        <v>108</v>
      </c>
      <c r="GO57" s="76">
        <v>758</v>
      </c>
      <c r="GP57" s="76">
        <v>318044</v>
      </c>
      <c r="GQ57" s="76">
        <v>196722</v>
      </c>
      <c r="GR57" s="76">
        <v>304160</v>
      </c>
      <c r="GS57" s="76">
        <v>2911413.6910000001</v>
      </c>
      <c r="GT57" s="76">
        <v>3485731.43</v>
      </c>
      <c r="GU57" s="76">
        <v>2493</v>
      </c>
      <c r="GV57" s="76">
        <v>16957</v>
      </c>
      <c r="GW57" s="76">
        <v>1092602.949</v>
      </c>
      <c r="GX57" s="76">
        <v>1214598</v>
      </c>
      <c r="GY57" s="76">
        <v>167106</v>
      </c>
      <c r="GZ57" s="76">
        <v>255032</v>
      </c>
      <c r="HA57" s="76">
        <v>1626183.4939999999</v>
      </c>
      <c r="HB57" s="76">
        <v>2030349.37</v>
      </c>
      <c r="HC57" s="75" t="s">
        <v>108</v>
      </c>
      <c r="HD57" s="76">
        <v>27123</v>
      </c>
      <c r="HE57" s="76">
        <v>32171</v>
      </c>
      <c r="HF57" s="76">
        <v>192627.24799999999</v>
      </c>
      <c r="HG57" s="76">
        <v>240784.06</v>
      </c>
      <c r="HH57" s="76">
        <v>108673</v>
      </c>
      <c r="HI57" s="76">
        <v>154677</v>
      </c>
      <c r="HJ57" s="76">
        <v>435557.69699999999</v>
      </c>
      <c r="HK57" s="76">
        <v>543441.94999999995</v>
      </c>
      <c r="HL57" s="76">
        <v>1712</v>
      </c>
      <c r="HM57" s="76">
        <v>25187</v>
      </c>
      <c r="HN57" s="76">
        <v>4980.7730000000001</v>
      </c>
      <c r="HO57" s="76">
        <v>16133.493</v>
      </c>
      <c r="HP57" s="76">
        <v>338</v>
      </c>
      <c r="HQ57" s="76">
        <v>2527</v>
      </c>
      <c r="HR57" s="76">
        <v>28644.573</v>
      </c>
      <c r="HS57" s="76">
        <v>35610.089999999997</v>
      </c>
      <c r="HT57" s="75" t="s">
        <v>108</v>
      </c>
      <c r="HU57" s="76">
        <v>132054</v>
      </c>
      <c r="HV57" s="76">
        <v>229186</v>
      </c>
      <c r="HW57" s="76">
        <v>3410019.0219999999</v>
      </c>
      <c r="HX57" s="76">
        <v>3872018.77</v>
      </c>
      <c r="HY57" s="76">
        <v>2687</v>
      </c>
      <c r="HZ57" s="76">
        <v>32758</v>
      </c>
      <c r="IA57" s="76">
        <v>1611194.656</v>
      </c>
      <c r="IB57" s="76">
        <v>1736879.13</v>
      </c>
      <c r="IC57" s="76">
        <v>108087</v>
      </c>
      <c r="ID57" s="76">
        <v>158856</v>
      </c>
      <c r="IE57" s="76">
        <v>1544980.56</v>
      </c>
      <c r="IF57" s="76">
        <v>1820598.78</v>
      </c>
      <c r="IG57" s="75" t="s">
        <v>108</v>
      </c>
      <c r="IH57" s="76">
        <v>21280</v>
      </c>
      <c r="II57" s="76">
        <v>37572</v>
      </c>
      <c r="IJ57" s="76">
        <v>253843.80600000001</v>
      </c>
      <c r="IK57" s="76">
        <v>314540.86</v>
      </c>
      <c r="IL57" s="76">
        <v>57619</v>
      </c>
      <c r="IM57" s="76">
        <v>66866</v>
      </c>
      <c r="IN57" s="76">
        <v>617687.29200000002</v>
      </c>
      <c r="IO57" s="76">
        <v>742376.47</v>
      </c>
      <c r="IP57" s="76">
        <v>2568</v>
      </c>
      <c r="IQ57" s="76">
        <v>81651</v>
      </c>
      <c r="IR57" s="76">
        <v>17952.800999999999</v>
      </c>
      <c r="IS57" s="76">
        <v>55500.620999999999</v>
      </c>
      <c r="IT57" s="76">
        <v>264</v>
      </c>
      <c r="IU57" s="76">
        <v>2156</v>
      </c>
      <c r="IV57" s="76">
        <v>20371.12</v>
      </c>
      <c r="IW57" s="76">
        <v>23485.35</v>
      </c>
      <c r="IX57" s="75" t="s">
        <v>108</v>
      </c>
      <c r="IY57" s="76">
        <v>25459</v>
      </c>
      <c r="IZ57" s="76">
        <v>44670</v>
      </c>
      <c r="JA57" s="76">
        <v>678995.424</v>
      </c>
      <c r="JB57" s="76">
        <v>837542.06</v>
      </c>
      <c r="JC57" s="76">
        <v>532</v>
      </c>
      <c r="JD57" s="76">
        <v>6138</v>
      </c>
      <c r="JE57" s="76">
        <v>365920.038</v>
      </c>
      <c r="JF57" s="76">
        <v>415292.28</v>
      </c>
      <c r="JG57" s="76">
        <v>20500</v>
      </c>
      <c r="JH57" s="76">
        <v>30796</v>
      </c>
      <c r="JI57" s="76">
        <v>270758.36</v>
      </c>
      <c r="JJ57" s="76">
        <v>361796.88</v>
      </c>
      <c r="JK57" s="75" t="s">
        <v>108</v>
      </c>
      <c r="JL57" s="76">
        <v>4427</v>
      </c>
      <c r="JM57" s="76">
        <v>7736</v>
      </c>
      <c r="JN57" s="76">
        <v>42317.025999999998</v>
      </c>
      <c r="JO57" s="76">
        <v>60452.9</v>
      </c>
      <c r="JP57" s="76">
        <v>10694</v>
      </c>
      <c r="JQ57" s="76">
        <v>12664</v>
      </c>
      <c r="JR57" s="76">
        <v>113252.12699999999</v>
      </c>
      <c r="JS57" s="76">
        <v>157652.65</v>
      </c>
      <c r="JT57" s="76">
        <v>518</v>
      </c>
      <c r="JU57" s="76">
        <v>15480</v>
      </c>
      <c r="JV57" s="76">
        <v>3450.864</v>
      </c>
      <c r="JW57" s="76">
        <v>10508.304</v>
      </c>
      <c r="JX57" s="76">
        <v>23</v>
      </c>
      <c r="JY57" s="76">
        <v>297</v>
      </c>
      <c r="JZ57" s="76">
        <v>3026.8490000000002</v>
      </c>
      <c r="KA57" s="76">
        <v>4324.07</v>
      </c>
    </row>
    <row r="58" spans="1:287" s="67" customFormat="1" ht="11.25" customHeight="1" x14ac:dyDescent="0.15">
      <c r="A58" s="75" t="s">
        <v>271</v>
      </c>
      <c r="B58" s="76">
        <v>4958080</v>
      </c>
      <c r="C58" s="76">
        <v>67496680.172999993</v>
      </c>
      <c r="D58" s="76">
        <v>4933047</v>
      </c>
      <c r="E58" s="76">
        <v>62886515.728</v>
      </c>
      <c r="F58" s="76">
        <v>80247563.082000002</v>
      </c>
      <c r="G58" s="76">
        <v>25033</v>
      </c>
      <c r="H58" s="76">
        <v>4610164.4450000003</v>
      </c>
      <c r="I58" s="76">
        <v>3250872</v>
      </c>
      <c r="J58" s="76">
        <v>4962040</v>
      </c>
      <c r="K58" s="76">
        <v>50083606.083999999</v>
      </c>
      <c r="L58" s="76">
        <v>63127123.869999997</v>
      </c>
      <c r="M58" s="75" t="s">
        <v>109</v>
      </c>
      <c r="N58" s="76">
        <v>36161</v>
      </c>
      <c r="O58" s="76">
        <v>361736</v>
      </c>
      <c r="P58" s="76">
        <v>18493158.324000001</v>
      </c>
      <c r="Q58" s="76">
        <v>20637273.579999998</v>
      </c>
      <c r="R58" s="76">
        <v>2541181</v>
      </c>
      <c r="S58" s="76">
        <v>3570779</v>
      </c>
      <c r="T58" s="76">
        <v>25423404.579999998</v>
      </c>
      <c r="U58" s="76">
        <v>33826334.979999997</v>
      </c>
      <c r="V58" s="76">
        <v>673530</v>
      </c>
      <c r="W58" s="76">
        <v>1029525</v>
      </c>
      <c r="X58" s="76">
        <v>6167043.1799999997</v>
      </c>
      <c r="Y58" s="76">
        <v>8663515.3100000005</v>
      </c>
      <c r="Z58" s="75" t="s">
        <v>109</v>
      </c>
      <c r="AA58" s="76">
        <v>1527289</v>
      </c>
      <c r="AB58" s="76">
        <v>1792419</v>
      </c>
      <c r="AC58" s="76">
        <v>11543143.261</v>
      </c>
      <c r="AD58" s="76">
        <v>15389382.32</v>
      </c>
      <c r="AE58" s="76">
        <v>32513</v>
      </c>
      <c r="AF58" s="76">
        <v>853598</v>
      </c>
      <c r="AG58" s="76">
        <v>185360.03099999999</v>
      </c>
      <c r="AH58" s="76">
        <v>563969.40099999995</v>
      </c>
      <c r="AI58" s="76">
        <v>4240</v>
      </c>
      <c r="AJ58" s="76">
        <v>29079</v>
      </c>
      <c r="AK58" s="76">
        <v>247082.204</v>
      </c>
      <c r="AL58" s="76">
        <v>336249.28</v>
      </c>
      <c r="AM58" s="75" t="s">
        <v>109</v>
      </c>
      <c r="AN58" s="76">
        <v>17</v>
      </c>
      <c r="AO58" s="76">
        <v>615</v>
      </c>
      <c r="AP58" s="76">
        <v>287.85000000000002</v>
      </c>
      <c r="AQ58" s="76">
        <v>140339</v>
      </c>
      <c r="AR58" s="76">
        <v>588195.94200000004</v>
      </c>
      <c r="AS58" s="76">
        <v>830769.74100000004</v>
      </c>
      <c r="AT58" s="76">
        <v>8</v>
      </c>
      <c r="AU58" s="76">
        <v>68.47</v>
      </c>
      <c r="AV58" s="76">
        <v>68.47</v>
      </c>
      <c r="AW58" s="76">
        <v>511</v>
      </c>
      <c r="AX58" s="76">
        <v>34071.546999999999</v>
      </c>
      <c r="AY58" s="76">
        <v>236</v>
      </c>
      <c r="AZ58" s="76">
        <v>9247.9120000000003</v>
      </c>
      <c r="BA58" s="75" t="s">
        <v>109</v>
      </c>
      <c r="BB58" s="76">
        <v>270</v>
      </c>
      <c r="BC58" s="76">
        <v>10508.45</v>
      </c>
      <c r="BD58" s="76">
        <v>112</v>
      </c>
      <c r="BE58" s="76">
        <v>5012.866</v>
      </c>
      <c r="BF58" s="76">
        <v>20078</v>
      </c>
      <c r="BG58" s="76">
        <v>507876</v>
      </c>
      <c r="BH58" s="76">
        <v>2668415.52</v>
      </c>
      <c r="BI58" s="76">
        <v>375</v>
      </c>
      <c r="BJ58" s="76">
        <v>18720</v>
      </c>
      <c r="BK58" s="76">
        <v>2850</v>
      </c>
      <c r="BL58" s="76">
        <v>1195606.7560000001</v>
      </c>
      <c r="BM58" s="75" t="s">
        <v>109</v>
      </c>
      <c r="BN58" s="76">
        <v>1730</v>
      </c>
      <c r="BO58" s="76">
        <v>149432</v>
      </c>
      <c r="BP58" s="76">
        <v>727422.16899999999</v>
      </c>
      <c r="BQ58" s="76">
        <v>4878</v>
      </c>
      <c r="BR58" s="76">
        <v>79603.176000000007</v>
      </c>
      <c r="BS58" s="76">
        <v>4275</v>
      </c>
      <c r="BT58" s="76">
        <v>100327.935</v>
      </c>
      <c r="BU58" s="76" t="s">
        <v>272</v>
      </c>
      <c r="BV58" s="76" t="s">
        <v>272</v>
      </c>
      <c r="BW58" s="76">
        <v>10282</v>
      </c>
      <c r="BX58" s="76">
        <v>238771.886</v>
      </c>
      <c r="BY58" s="76">
        <v>5625</v>
      </c>
      <c r="BZ58" s="76">
        <v>122922.63499999999</v>
      </c>
      <c r="CA58" s="76">
        <v>4657</v>
      </c>
      <c r="CB58" s="76">
        <v>115849.251</v>
      </c>
      <c r="CC58" s="75" t="s">
        <v>109</v>
      </c>
      <c r="CD58" s="76">
        <v>1752865</v>
      </c>
      <c r="CE58" s="76">
        <v>2639450</v>
      </c>
      <c r="CF58" s="76">
        <v>26781910.578000002</v>
      </c>
      <c r="CG58" s="76">
        <v>34282073.270000003</v>
      </c>
      <c r="CH58" s="76">
        <v>18820</v>
      </c>
      <c r="CI58" s="76">
        <v>165431</v>
      </c>
      <c r="CJ58" s="76">
        <v>9596266.5480000004</v>
      </c>
      <c r="CK58" s="76">
        <v>10720389.15</v>
      </c>
      <c r="CL58" s="76">
        <v>1365306</v>
      </c>
      <c r="CM58" s="76">
        <v>1879730</v>
      </c>
      <c r="CN58" s="76">
        <v>13626350.247</v>
      </c>
      <c r="CO58" s="76">
        <v>18487223.109999999</v>
      </c>
      <c r="CP58" s="75" t="s">
        <v>109</v>
      </c>
      <c r="CQ58" s="76">
        <v>368739</v>
      </c>
      <c r="CR58" s="76">
        <v>594289</v>
      </c>
      <c r="CS58" s="76">
        <v>3559293.7829999998</v>
      </c>
      <c r="CT58" s="76">
        <v>5074461.01</v>
      </c>
      <c r="CU58" s="76">
        <v>805709</v>
      </c>
      <c r="CV58" s="76">
        <v>919122</v>
      </c>
      <c r="CW58" s="76">
        <v>6517727.7050000001</v>
      </c>
      <c r="CX58" s="76">
        <v>8758585.4499999993</v>
      </c>
      <c r="CY58" s="76">
        <v>17058</v>
      </c>
      <c r="CZ58" s="76">
        <v>380407</v>
      </c>
      <c r="DA58" s="76">
        <v>82483.311000000002</v>
      </c>
      <c r="DB58" s="76">
        <v>252871.24299999999</v>
      </c>
      <c r="DC58" s="75" t="s">
        <v>109</v>
      </c>
      <c r="DD58" s="76">
        <v>708</v>
      </c>
      <c r="DE58" s="76">
        <v>5498</v>
      </c>
      <c r="DF58" s="76">
        <v>47612.186999999998</v>
      </c>
      <c r="DG58" s="76">
        <v>64888.49</v>
      </c>
      <c r="DH58" s="76">
        <v>13</v>
      </c>
      <c r="DI58" s="76">
        <v>491</v>
      </c>
      <c r="DJ58" s="76">
        <v>239.9</v>
      </c>
      <c r="DK58" s="76">
        <v>102325</v>
      </c>
      <c r="DL58" s="76">
        <v>399217.61300000001</v>
      </c>
      <c r="DM58" s="76">
        <v>565509.40399999998</v>
      </c>
      <c r="DN58" s="76">
        <v>4</v>
      </c>
      <c r="DO58" s="76">
        <v>31.28</v>
      </c>
      <c r="DP58" s="76">
        <v>31.28</v>
      </c>
      <c r="DQ58" s="75" t="s">
        <v>109</v>
      </c>
      <c r="DR58" s="76">
        <v>368</v>
      </c>
      <c r="DS58" s="76">
        <v>23858.876</v>
      </c>
      <c r="DT58" s="76">
        <v>184</v>
      </c>
      <c r="DU58" s="76">
        <v>6478.0510000000004</v>
      </c>
      <c r="DV58" s="76">
        <v>181</v>
      </c>
      <c r="DW58" s="76">
        <v>5690.7969999999996</v>
      </c>
      <c r="DX58" s="76">
        <v>84</v>
      </c>
      <c r="DY58" s="76">
        <v>3980.79</v>
      </c>
      <c r="DZ58" s="76">
        <v>23840</v>
      </c>
      <c r="EA58" s="76">
        <v>657308</v>
      </c>
      <c r="EB58" s="76">
        <v>4155273.0690000001</v>
      </c>
      <c r="EC58" s="76">
        <v>20078</v>
      </c>
      <c r="ED58" s="76">
        <v>507876</v>
      </c>
      <c r="EE58" s="76">
        <v>2668415.52</v>
      </c>
      <c r="EF58" s="76">
        <v>252</v>
      </c>
      <c r="EG58" s="76">
        <v>12570</v>
      </c>
      <c r="EH58" s="75" t="s">
        <v>109</v>
      </c>
      <c r="EI58" s="76">
        <v>1780</v>
      </c>
      <c r="EJ58" s="76">
        <v>746865.38</v>
      </c>
      <c r="EK58" s="76">
        <v>1730</v>
      </c>
      <c r="EL58" s="76">
        <v>149432</v>
      </c>
      <c r="EM58" s="76">
        <v>727422.16899999999</v>
      </c>
      <c r="EN58" s="76">
        <v>1282406</v>
      </c>
      <c r="EO58" s="76">
        <v>1934273</v>
      </c>
      <c r="EP58" s="76">
        <v>17651300.261999998</v>
      </c>
      <c r="EQ58" s="76">
        <v>22350373.640000001</v>
      </c>
      <c r="ER58" s="76">
        <v>12972</v>
      </c>
      <c r="ES58" s="76">
        <v>142023</v>
      </c>
      <c r="ET58" s="76">
        <v>6265120.9009999996</v>
      </c>
      <c r="EU58" s="76">
        <v>7059997.4400000004</v>
      </c>
      <c r="EV58" s="75" t="s">
        <v>109</v>
      </c>
      <c r="EW58" s="76">
        <v>1000870</v>
      </c>
      <c r="EX58" s="76">
        <v>1419360</v>
      </c>
      <c r="EY58" s="76">
        <v>9204435.6500000004</v>
      </c>
      <c r="EZ58" s="76">
        <v>12241382.01</v>
      </c>
      <c r="FA58" s="76">
        <v>268564</v>
      </c>
      <c r="FB58" s="76">
        <v>372890</v>
      </c>
      <c r="FC58" s="76">
        <v>2181743.7110000001</v>
      </c>
      <c r="FD58" s="76">
        <v>3048994.19</v>
      </c>
      <c r="FE58" s="76">
        <v>609969</v>
      </c>
      <c r="FF58" s="76">
        <v>742893</v>
      </c>
      <c r="FG58" s="76">
        <v>3811925.3569999998</v>
      </c>
      <c r="FH58" s="76">
        <v>5137499.75</v>
      </c>
      <c r="FI58" s="75" t="s">
        <v>109</v>
      </c>
      <c r="FJ58" s="76">
        <v>11275</v>
      </c>
      <c r="FK58" s="76">
        <v>337698</v>
      </c>
      <c r="FL58" s="76">
        <v>73632.53</v>
      </c>
      <c r="FM58" s="76">
        <v>219972.02799999999</v>
      </c>
      <c r="FN58" s="76">
        <v>3289</v>
      </c>
      <c r="FO58" s="76">
        <v>21603</v>
      </c>
      <c r="FP58" s="76">
        <v>181151.52100000001</v>
      </c>
      <c r="FQ58" s="76">
        <v>248934.15</v>
      </c>
      <c r="FR58" s="76">
        <v>4</v>
      </c>
      <c r="FS58" s="76">
        <v>124</v>
      </c>
      <c r="FT58" s="76">
        <v>47.95</v>
      </c>
      <c r="FU58" s="76">
        <v>38014</v>
      </c>
      <c r="FV58" s="76">
        <v>188978.329</v>
      </c>
      <c r="FW58" s="76">
        <v>265260.337</v>
      </c>
      <c r="FX58" s="75" t="s">
        <v>109</v>
      </c>
      <c r="FY58" s="76">
        <v>4</v>
      </c>
      <c r="FZ58" s="76">
        <v>37.19</v>
      </c>
      <c r="GA58" s="76">
        <v>37.19</v>
      </c>
      <c r="GB58" s="76">
        <v>143</v>
      </c>
      <c r="GC58" s="76">
        <v>10212.671</v>
      </c>
      <c r="GD58" s="76">
        <v>52</v>
      </c>
      <c r="GE58" s="76">
        <v>2769.8609999999999</v>
      </c>
      <c r="GF58" s="76">
        <v>89</v>
      </c>
      <c r="GG58" s="76">
        <v>4817.6530000000002</v>
      </c>
      <c r="GH58" s="76">
        <v>28</v>
      </c>
      <c r="GI58" s="76">
        <v>1032.076</v>
      </c>
      <c r="GJ58" s="76">
        <v>1193</v>
      </c>
      <c r="GK58" s="76">
        <v>454891.37599999999</v>
      </c>
      <c r="GL58" s="76">
        <v>123</v>
      </c>
      <c r="GM58" s="76">
        <v>6150</v>
      </c>
      <c r="GN58" s="75" t="s">
        <v>109</v>
      </c>
      <c r="GO58" s="76">
        <v>1070</v>
      </c>
      <c r="GP58" s="76">
        <v>448741.37599999999</v>
      </c>
      <c r="GQ58" s="76">
        <v>300090</v>
      </c>
      <c r="GR58" s="76">
        <v>454808</v>
      </c>
      <c r="GS58" s="76">
        <v>3943713.25</v>
      </c>
      <c r="GT58" s="76">
        <v>4750534.62</v>
      </c>
      <c r="GU58" s="76">
        <v>3224</v>
      </c>
      <c r="GV58" s="76">
        <v>19796</v>
      </c>
      <c r="GW58" s="76">
        <v>1332085.4180000001</v>
      </c>
      <c r="GX58" s="76">
        <v>1489880.71</v>
      </c>
      <c r="GY58" s="76">
        <v>252717</v>
      </c>
      <c r="GZ58" s="76">
        <v>382196</v>
      </c>
      <c r="HA58" s="76">
        <v>2289417.4240000001</v>
      </c>
      <c r="HB58" s="76">
        <v>2857890.9</v>
      </c>
      <c r="HC58" s="75" t="s">
        <v>109</v>
      </c>
      <c r="HD58" s="76">
        <v>44149</v>
      </c>
      <c r="HE58" s="76">
        <v>52816</v>
      </c>
      <c r="HF58" s="76">
        <v>322210.408</v>
      </c>
      <c r="HG58" s="76">
        <v>402763.01</v>
      </c>
      <c r="HH58" s="76">
        <v>162648</v>
      </c>
      <c r="HI58" s="76">
        <v>222948</v>
      </c>
      <c r="HJ58" s="76">
        <v>646717.22199999995</v>
      </c>
      <c r="HK58" s="76">
        <v>799277.41</v>
      </c>
      <c r="HL58" s="76">
        <v>2285</v>
      </c>
      <c r="HM58" s="76">
        <v>34061</v>
      </c>
      <c r="HN58" s="76">
        <v>7551.3559999999998</v>
      </c>
      <c r="HO58" s="76">
        <v>22175.166000000001</v>
      </c>
      <c r="HP58" s="76">
        <v>484</v>
      </c>
      <c r="HQ58" s="76">
        <v>3068</v>
      </c>
      <c r="HR58" s="76">
        <v>30903.272000000001</v>
      </c>
      <c r="HS58" s="76">
        <v>38552.379999999997</v>
      </c>
      <c r="HT58" s="75" t="s">
        <v>109</v>
      </c>
      <c r="HU58" s="76">
        <v>178727</v>
      </c>
      <c r="HV58" s="76">
        <v>325155</v>
      </c>
      <c r="HW58" s="76">
        <v>4822684.3590000002</v>
      </c>
      <c r="HX58" s="76">
        <v>5454869.79</v>
      </c>
      <c r="HY58" s="76">
        <v>3744</v>
      </c>
      <c r="HZ58" s="76">
        <v>47539</v>
      </c>
      <c r="IA58" s="76">
        <v>2268904.4160000002</v>
      </c>
      <c r="IB58" s="76">
        <v>2440855.98</v>
      </c>
      <c r="IC58" s="76">
        <v>145573</v>
      </c>
      <c r="ID58" s="76">
        <v>226921</v>
      </c>
      <c r="IE58" s="76">
        <v>2194613.693</v>
      </c>
      <c r="IF58" s="76">
        <v>2569394.0099999998</v>
      </c>
      <c r="IG58" s="75" t="s">
        <v>109</v>
      </c>
      <c r="IH58" s="76">
        <v>29410</v>
      </c>
      <c r="II58" s="76">
        <v>50695</v>
      </c>
      <c r="IJ58" s="76">
        <v>359166.25</v>
      </c>
      <c r="IK58" s="76">
        <v>444619.8</v>
      </c>
      <c r="IL58" s="76">
        <v>92916</v>
      </c>
      <c r="IM58" s="76">
        <v>108906</v>
      </c>
      <c r="IN58" s="76">
        <v>1024922.137</v>
      </c>
      <c r="IO58" s="76">
        <v>1233045.6000000001</v>
      </c>
      <c r="IP58" s="76">
        <v>3596</v>
      </c>
      <c r="IQ58" s="76">
        <v>119590</v>
      </c>
      <c r="IR58" s="76">
        <v>25821.440999999999</v>
      </c>
      <c r="IS58" s="76">
        <v>80330.710999999996</v>
      </c>
      <c r="IT58" s="76">
        <v>187</v>
      </c>
      <c r="IU58" s="76">
        <v>1497</v>
      </c>
      <c r="IV58" s="76">
        <v>14258.944</v>
      </c>
      <c r="IW58" s="76">
        <v>16627.28</v>
      </c>
      <c r="IX58" s="75" t="s">
        <v>109</v>
      </c>
      <c r="IY58" s="76">
        <v>36874</v>
      </c>
      <c r="IZ58" s="76">
        <v>63162</v>
      </c>
      <c r="JA58" s="76">
        <v>827710.88600000006</v>
      </c>
      <c r="JB58" s="76">
        <v>1039807.17</v>
      </c>
      <c r="JC58" s="76">
        <v>625</v>
      </c>
      <c r="JD58" s="76">
        <v>6743</v>
      </c>
      <c r="JE58" s="76">
        <v>362866.46</v>
      </c>
      <c r="JF58" s="76">
        <v>416031.01</v>
      </c>
      <c r="JG58" s="76">
        <v>29432</v>
      </c>
      <c r="JH58" s="76">
        <v>44768</v>
      </c>
      <c r="JI58" s="76">
        <v>398004.99</v>
      </c>
      <c r="JJ58" s="76">
        <v>528335.85</v>
      </c>
      <c r="JK58" s="75" t="s">
        <v>109</v>
      </c>
      <c r="JL58" s="76">
        <v>6817</v>
      </c>
      <c r="JM58" s="76">
        <v>11651</v>
      </c>
      <c r="JN58" s="76">
        <v>66839.436000000002</v>
      </c>
      <c r="JO58" s="76">
        <v>95440.31</v>
      </c>
      <c r="JP58" s="76">
        <v>18695</v>
      </c>
      <c r="JQ58" s="76">
        <v>21498</v>
      </c>
      <c r="JR58" s="76">
        <v>188568.06200000001</v>
      </c>
      <c r="JS58" s="76">
        <v>260251.51999999999</v>
      </c>
      <c r="JT58" s="76">
        <v>584</v>
      </c>
      <c r="JU58" s="76">
        <v>15903</v>
      </c>
      <c r="JV58" s="76">
        <v>3422.7489999999998</v>
      </c>
      <c r="JW58" s="76">
        <v>10795.419</v>
      </c>
      <c r="JX58" s="76">
        <v>56</v>
      </c>
      <c r="JY58" s="76">
        <v>481</v>
      </c>
      <c r="JZ58" s="76">
        <v>4059.5520000000001</v>
      </c>
      <c r="KA58" s="76">
        <v>5799.36</v>
      </c>
    </row>
    <row r="59" spans="1:287" s="67" customFormat="1" ht="11.25" customHeight="1" x14ac:dyDescent="0.15">
      <c r="A59" s="75" t="s">
        <v>273</v>
      </c>
      <c r="B59" s="76">
        <v>6387094</v>
      </c>
      <c r="C59" s="76">
        <v>88749603.724999994</v>
      </c>
      <c r="D59" s="76">
        <v>6349602</v>
      </c>
      <c r="E59" s="76">
        <v>82193117.263999999</v>
      </c>
      <c r="F59" s="76">
        <v>104458258.455</v>
      </c>
      <c r="G59" s="76">
        <v>37492</v>
      </c>
      <c r="H59" s="76">
        <v>6556486.4610000001</v>
      </c>
      <c r="I59" s="76">
        <v>4259698</v>
      </c>
      <c r="J59" s="76">
        <v>6465297</v>
      </c>
      <c r="K59" s="76">
        <v>65887292.18</v>
      </c>
      <c r="L59" s="76">
        <v>83189525.739999995</v>
      </c>
      <c r="M59" s="75" t="s">
        <v>110</v>
      </c>
      <c r="N59" s="76">
        <v>50570</v>
      </c>
      <c r="O59" s="76">
        <v>481926</v>
      </c>
      <c r="P59" s="76">
        <v>24870683.186999999</v>
      </c>
      <c r="Q59" s="76">
        <v>27981334.82</v>
      </c>
      <c r="R59" s="76">
        <v>3328365</v>
      </c>
      <c r="S59" s="76">
        <v>4615940</v>
      </c>
      <c r="T59" s="76">
        <v>33702895.100000001</v>
      </c>
      <c r="U59" s="76">
        <v>44916011.810000002</v>
      </c>
      <c r="V59" s="76">
        <v>880763</v>
      </c>
      <c r="W59" s="76">
        <v>1367431</v>
      </c>
      <c r="X59" s="76">
        <v>7313713.8930000002</v>
      </c>
      <c r="Y59" s="76">
        <v>10292179.109999999</v>
      </c>
      <c r="Z59" s="75" t="s">
        <v>110</v>
      </c>
      <c r="AA59" s="76">
        <v>1875926</v>
      </c>
      <c r="AB59" s="76">
        <v>2218885</v>
      </c>
      <c r="AC59" s="76">
        <v>14095902.075999999</v>
      </c>
      <c r="AD59" s="76">
        <v>18773338.460000001</v>
      </c>
      <c r="AE59" s="76">
        <v>44475</v>
      </c>
      <c r="AF59" s="76">
        <v>1141395</v>
      </c>
      <c r="AG59" s="76">
        <v>253650.75700000001</v>
      </c>
      <c r="AH59" s="76">
        <v>762138.76699999999</v>
      </c>
      <c r="AI59" s="76">
        <v>8173</v>
      </c>
      <c r="AJ59" s="76">
        <v>50480</v>
      </c>
      <c r="AK59" s="76">
        <v>413189.36</v>
      </c>
      <c r="AL59" s="76">
        <v>567485.29</v>
      </c>
      <c r="AM59" s="75" t="s">
        <v>110</v>
      </c>
      <c r="AN59" s="76">
        <v>20</v>
      </c>
      <c r="AO59" s="76">
        <v>732</v>
      </c>
      <c r="AP59" s="76">
        <v>314.8</v>
      </c>
      <c r="AQ59" s="76">
        <v>190877</v>
      </c>
      <c r="AR59" s="76">
        <v>823817.36800000002</v>
      </c>
      <c r="AS59" s="76">
        <v>1165736.6259999999</v>
      </c>
      <c r="AT59" s="76">
        <v>4</v>
      </c>
      <c r="AU59" s="76">
        <v>33.572000000000003</v>
      </c>
      <c r="AV59" s="76">
        <v>33.572000000000003</v>
      </c>
      <c r="AW59" s="76">
        <v>2075</v>
      </c>
      <c r="AX59" s="76">
        <v>179840.11300000001</v>
      </c>
      <c r="AY59" s="76">
        <v>447</v>
      </c>
      <c r="AZ59" s="76">
        <v>22057.237000000001</v>
      </c>
      <c r="BA59" s="75" t="s">
        <v>110</v>
      </c>
      <c r="BB59" s="76">
        <v>677</v>
      </c>
      <c r="BC59" s="76">
        <v>62885.680999999997</v>
      </c>
      <c r="BD59" s="76">
        <v>560</v>
      </c>
      <c r="BE59" s="76">
        <v>30886.677</v>
      </c>
      <c r="BF59" s="76">
        <v>30479</v>
      </c>
      <c r="BG59" s="76">
        <v>743892</v>
      </c>
      <c r="BH59" s="76">
        <v>3824833.281</v>
      </c>
      <c r="BI59" s="76">
        <v>476</v>
      </c>
      <c r="BJ59" s="76">
        <v>23680</v>
      </c>
      <c r="BK59" s="76">
        <v>4253</v>
      </c>
      <c r="BL59" s="76">
        <v>1784350.3959999999</v>
      </c>
      <c r="BM59" s="75" t="s">
        <v>110</v>
      </c>
      <c r="BN59" s="76">
        <v>2284</v>
      </c>
      <c r="BO59" s="76">
        <v>192834</v>
      </c>
      <c r="BP59" s="76">
        <v>923622.78399999999</v>
      </c>
      <c r="BQ59" s="76">
        <v>5254</v>
      </c>
      <c r="BR59" s="76">
        <v>169088.258</v>
      </c>
      <c r="BS59" s="76">
        <v>5890</v>
      </c>
      <c r="BT59" s="76">
        <v>254151.67499999999</v>
      </c>
      <c r="BU59" s="76">
        <v>1</v>
      </c>
      <c r="BV59" s="76">
        <v>7.51</v>
      </c>
      <c r="BW59" s="76">
        <v>14903</v>
      </c>
      <c r="BX59" s="76">
        <v>718909.64099999995</v>
      </c>
      <c r="BY59" s="76">
        <v>7776</v>
      </c>
      <c r="BZ59" s="76">
        <v>370985.60800000001</v>
      </c>
      <c r="CA59" s="76">
        <v>7127</v>
      </c>
      <c r="CB59" s="76">
        <v>347924.033</v>
      </c>
      <c r="CC59" s="75" t="s">
        <v>110</v>
      </c>
      <c r="CD59" s="76">
        <v>2320703</v>
      </c>
      <c r="CE59" s="76">
        <v>3482262</v>
      </c>
      <c r="CF59" s="76">
        <v>36363948.097000003</v>
      </c>
      <c r="CG59" s="76">
        <v>46222145.880000003</v>
      </c>
      <c r="CH59" s="76">
        <v>26719</v>
      </c>
      <c r="CI59" s="76">
        <v>238977</v>
      </c>
      <c r="CJ59" s="76">
        <v>13558743.538000001</v>
      </c>
      <c r="CK59" s="76">
        <v>15180307.99</v>
      </c>
      <c r="CL59" s="76">
        <v>1798825</v>
      </c>
      <c r="CM59" s="76">
        <v>2435163</v>
      </c>
      <c r="CN59" s="76">
        <v>18477751.899</v>
      </c>
      <c r="CO59" s="76">
        <v>24879371.050000001</v>
      </c>
      <c r="CP59" s="75" t="s">
        <v>110</v>
      </c>
      <c r="CQ59" s="76">
        <v>495159</v>
      </c>
      <c r="CR59" s="76">
        <v>808122</v>
      </c>
      <c r="CS59" s="76">
        <v>4327452.66</v>
      </c>
      <c r="CT59" s="76">
        <v>6162466.8399999999</v>
      </c>
      <c r="CU59" s="76">
        <v>982825</v>
      </c>
      <c r="CV59" s="76">
        <v>1120305</v>
      </c>
      <c r="CW59" s="76">
        <v>7976591.1969999997</v>
      </c>
      <c r="CX59" s="76">
        <v>10738119.24</v>
      </c>
      <c r="CY59" s="76">
        <v>24037</v>
      </c>
      <c r="CZ59" s="76">
        <v>562412</v>
      </c>
      <c r="DA59" s="76">
        <v>124124.658</v>
      </c>
      <c r="DB59" s="76">
        <v>376213.50799999997</v>
      </c>
      <c r="DC59" s="75" t="s">
        <v>110</v>
      </c>
      <c r="DD59" s="76">
        <v>1340</v>
      </c>
      <c r="DE59" s="76">
        <v>10213</v>
      </c>
      <c r="DF59" s="76">
        <v>81315.764999999999</v>
      </c>
      <c r="DG59" s="76">
        <v>112658.81</v>
      </c>
      <c r="DH59" s="76">
        <v>11</v>
      </c>
      <c r="DI59" s="76">
        <v>170</v>
      </c>
      <c r="DJ59" s="76">
        <v>60.35</v>
      </c>
      <c r="DK59" s="76">
        <v>133846</v>
      </c>
      <c r="DL59" s="76">
        <v>532388.71400000004</v>
      </c>
      <c r="DM59" s="76">
        <v>755671.54700000002</v>
      </c>
      <c r="DN59" s="76">
        <v>3</v>
      </c>
      <c r="DO59" s="76">
        <v>13.65</v>
      </c>
      <c r="DP59" s="76">
        <v>13.65</v>
      </c>
      <c r="DQ59" s="75" t="s">
        <v>110</v>
      </c>
      <c r="DR59" s="76">
        <v>772</v>
      </c>
      <c r="DS59" s="76">
        <v>61114.974000000002</v>
      </c>
      <c r="DT59" s="76">
        <v>267</v>
      </c>
      <c r="DU59" s="76">
        <v>9488.9150000000009</v>
      </c>
      <c r="DV59" s="76">
        <v>288</v>
      </c>
      <c r="DW59" s="76">
        <v>29046.335999999999</v>
      </c>
      <c r="DX59" s="76">
        <v>265</v>
      </c>
      <c r="DY59" s="76">
        <v>9504.3960000000006</v>
      </c>
      <c r="DZ59" s="76">
        <v>35447</v>
      </c>
      <c r="EA59" s="76">
        <v>936726</v>
      </c>
      <c r="EB59" s="76">
        <v>5763270.4749999996</v>
      </c>
      <c r="EC59" s="76">
        <v>30479</v>
      </c>
      <c r="ED59" s="76">
        <v>743892</v>
      </c>
      <c r="EE59" s="76">
        <v>3824833.281</v>
      </c>
      <c r="EF59" s="76">
        <v>301</v>
      </c>
      <c r="EG59" s="76">
        <v>14930</v>
      </c>
      <c r="EH59" s="75" t="s">
        <v>110</v>
      </c>
      <c r="EI59" s="76">
        <v>2383</v>
      </c>
      <c r="EJ59" s="76">
        <v>999884.41</v>
      </c>
      <c r="EK59" s="76">
        <v>2284</v>
      </c>
      <c r="EL59" s="76">
        <v>192834</v>
      </c>
      <c r="EM59" s="76">
        <v>923622.78399999999</v>
      </c>
      <c r="EN59" s="76">
        <v>1691242</v>
      </c>
      <c r="EO59" s="76">
        <v>2547091</v>
      </c>
      <c r="EP59" s="76">
        <v>23233878.329</v>
      </c>
      <c r="EQ59" s="76">
        <v>29704186.460000001</v>
      </c>
      <c r="ER59" s="76">
        <v>18644</v>
      </c>
      <c r="ES59" s="76">
        <v>182191</v>
      </c>
      <c r="ET59" s="76">
        <v>8164425.818</v>
      </c>
      <c r="EU59" s="76">
        <v>9380062.3200000003</v>
      </c>
      <c r="EV59" s="75" t="s">
        <v>110</v>
      </c>
      <c r="EW59" s="76">
        <v>1328562</v>
      </c>
      <c r="EX59" s="76">
        <v>1876913</v>
      </c>
      <c r="EY59" s="76">
        <v>12499443.062000001</v>
      </c>
      <c r="EZ59" s="76">
        <v>16725900.359999999</v>
      </c>
      <c r="FA59" s="76">
        <v>344036</v>
      </c>
      <c r="FB59" s="76">
        <v>487987</v>
      </c>
      <c r="FC59" s="76">
        <v>2570009.449</v>
      </c>
      <c r="FD59" s="76">
        <v>3598223.78</v>
      </c>
      <c r="FE59" s="76">
        <v>777948</v>
      </c>
      <c r="FF59" s="76">
        <v>966004</v>
      </c>
      <c r="FG59" s="76">
        <v>4844934.301</v>
      </c>
      <c r="FH59" s="76">
        <v>6478066.8899999997</v>
      </c>
      <c r="FI59" s="75" t="s">
        <v>110</v>
      </c>
      <c r="FJ59" s="76">
        <v>15459</v>
      </c>
      <c r="FK59" s="76">
        <v>424751</v>
      </c>
      <c r="FL59" s="76">
        <v>94877.305999999997</v>
      </c>
      <c r="FM59" s="76">
        <v>280304.85600000003</v>
      </c>
      <c r="FN59" s="76">
        <v>6456</v>
      </c>
      <c r="FO59" s="76">
        <v>37304</v>
      </c>
      <c r="FP59" s="76">
        <v>301167.62900000002</v>
      </c>
      <c r="FQ59" s="76">
        <v>418293.43</v>
      </c>
      <c r="FR59" s="76">
        <v>9</v>
      </c>
      <c r="FS59" s="76">
        <v>562</v>
      </c>
      <c r="FT59" s="76">
        <v>254.45</v>
      </c>
      <c r="FU59" s="76">
        <v>57031</v>
      </c>
      <c r="FV59" s="76">
        <v>291428.65399999998</v>
      </c>
      <c r="FW59" s="76">
        <v>410065.07900000003</v>
      </c>
      <c r="FX59" s="75" t="s">
        <v>110</v>
      </c>
      <c r="FY59" s="76">
        <v>1</v>
      </c>
      <c r="FZ59" s="76">
        <v>19.922000000000001</v>
      </c>
      <c r="GA59" s="76">
        <v>19.922000000000001</v>
      </c>
      <c r="GB59" s="76">
        <v>1303</v>
      </c>
      <c r="GC59" s="76">
        <v>118725.139</v>
      </c>
      <c r="GD59" s="76">
        <v>180</v>
      </c>
      <c r="GE59" s="76">
        <v>12568.322</v>
      </c>
      <c r="GF59" s="76">
        <v>389</v>
      </c>
      <c r="GG59" s="76">
        <v>33839.345000000001</v>
      </c>
      <c r="GH59" s="76">
        <v>295</v>
      </c>
      <c r="GI59" s="76">
        <v>21382.280999999999</v>
      </c>
      <c r="GJ59" s="76">
        <v>2045</v>
      </c>
      <c r="GK59" s="76">
        <v>793215.98600000003</v>
      </c>
      <c r="GL59" s="76">
        <v>175</v>
      </c>
      <c r="GM59" s="76">
        <v>8750</v>
      </c>
      <c r="GN59" s="75" t="s">
        <v>110</v>
      </c>
      <c r="GO59" s="76">
        <v>1870</v>
      </c>
      <c r="GP59" s="76">
        <v>784465.98600000003</v>
      </c>
      <c r="GQ59" s="76">
        <v>382784</v>
      </c>
      <c r="GR59" s="76">
        <v>595472</v>
      </c>
      <c r="GS59" s="76">
        <v>5490269.017</v>
      </c>
      <c r="GT59" s="76">
        <v>6650715.2999999998</v>
      </c>
      <c r="GU59" s="76">
        <v>5071</v>
      </c>
      <c r="GV59" s="76">
        <v>31124</v>
      </c>
      <c r="GW59" s="76">
        <v>1998738.9809999999</v>
      </c>
      <c r="GX59" s="76">
        <v>2287947.65</v>
      </c>
      <c r="GY59" s="76">
        <v>325795</v>
      </c>
      <c r="GZ59" s="76">
        <v>501999</v>
      </c>
      <c r="HA59" s="76">
        <v>3153882.9720000001</v>
      </c>
      <c r="HB59" s="76">
        <v>3940707.93</v>
      </c>
      <c r="HC59" s="75" t="s">
        <v>110</v>
      </c>
      <c r="HD59" s="76">
        <v>51918</v>
      </c>
      <c r="HE59" s="76">
        <v>62349</v>
      </c>
      <c r="HF59" s="76">
        <v>337647.06400000001</v>
      </c>
      <c r="HG59" s="76">
        <v>422059.72</v>
      </c>
      <c r="HH59" s="76">
        <v>215113</v>
      </c>
      <c r="HI59" s="76">
        <v>310884</v>
      </c>
      <c r="HJ59" s="76">
        <v>829011.53599999996</v>
      </c>
      <c r="HK59" s="76">
        <v>1031701.84</v>
      </c>
      <c r="HL59" s="76">
        <v>3426</v>
      </c>
      <c r="HM59" s="76">
        <v>52054</v>
      </c>
      <c r="HN59" s="76">
        <v>10220.651</v>
      </c>
      <c r="HO59" s="76">
        <v>33616.391000000003</v>
      </c>
      <c r="HP59" s="76">
        <v>903</v>
      </c>
      <c r="HQ59" s="76">
        <v>4676</v>
      </c>
      <c r="HR59" s="76">
        <v>47078.552000000003</v>
      </c>
      <c r="HS59" s="76">
        <v>58848.19</v>
      </c>
      <c r="HT59" s="75" t="s">
        <v>110</v>
      </c>
      <c r="HU59" s="76">
        <v>198809</v>
      </c>
      <c r="HV59" s="76">
        <v>354235</v>
      </c>
      <c r="HW59" s="76">
        <v>5184015.4340000004</v>
      </c>
      <c r="HX59" s="76">
        <v>5872586.3799999999</v>
      </c>
      <c r="HY59" s="76">
        <v>4267</v>
      </c>
      <c r="HZ59" s="76">
        <v>51226</v>
      </c>
      <c r="IA59" s="76">
        <v>2612077.9700000002</v>
      </c>
      <c r="IB59" s="76">
        <v>2805000.3</v>
      </c>
      <c r="IC59" s="76">
        <v>161799</v>
      </c>
      <c r="ID59" s="76">
        <v>246610</v>
      </c>
      <c r="IE59" s="76">
        <v>2231639.6239999998</v>
      </c>
      <c r="IF59" s="76">
        <v>2644526.41</v>
      </c>
      <c r="IG59" s="75" t="s">
        <v>110</v>
      </c>
      <c r="IH59" s="76">
        <v>32743</v>
      </c>
      <c r="II59" s="76">
        <v>56399</v>
      </c>
      <c r="IJ59" s="76">
        <v>340297.84</v>
      </c>
      <c r="IK59" s="76">
        <v>423059.67</v>
      </c>
      <c r="IL59" s="76">
        <v>93468</v>
      </c>
      <c r="IM59" s="76">
        <v>107968</v>
      </c>
      <c r="IN59" s="76">
        <v>1033060.0159999999</v>
      </c>
      <c r="IO59" s="76">
        <v>1236128.6100000001</v>
      </c>
      <c r="IP59" s="76">
        <v>4082</v>
      </c>
      <c r="IQ59" s="76">
        <v>131407</v>
      </c>
      <c r="IR59" s="76">
        <v>29847.166000000001</v>
      </c>
      <c r="IS59" s="76">
        <v>90087.066000000006</v>
      </c>
      <c r="IT59" s="76">
        <v>279</v>
      </c>
      <c r="IU59" s="76">
        <v>2205</v>
      </c>
      <c r="IV59" s="76">
        <v>22575.657999999999</v>
      </c>
      <c r="IW59" s="76">
        <v>25797.119999999999</v>
      </c>
      <c r="IX59" s="75" t="s">
        <v>110</v>
      </c>
      <c r="IY59" s="76">
        <v>48944</v>
      </c>
      <c r="IZ59" s="76">
        <v>81709</v>
      </c>
      <c r="JA59" s="76">
        <v>1105450.32</v>
      </c>
      <c r="JB59" s="76">
        <v>1390607.02</v>
      </c>
      <c r="JC59" s="76">
        <v>940</v>
      </c>
      <c r="JD59" s="76">
        <v>9532</v>
      </c>
      <c r="JE59" s="76">
        <v>535435.86100000003</v>
      </c>
      <c r="JF59" s="76">
        <v>615964.21</v>
      </c>
      <c r="JG59" s="76">
        <v>39179</v>
      </c>
      <c r="JH59" s="76">
        <v>57254</v>
      </c>
      <c r="JI59" s="76">
        <v>494060.51500000001</v>
      </c>
      <c r="JJ59" s="76">
        <v>666213.99</v>
      </c>
      <c r="JK59" s="75" t="s">
        <v>110</v>
      </c>
      <c r="JL59" s="76">
        <v>8825</v>
      </c>
      <c r="JM59" s="76">
        <v>14923</v>
      </c>
      <c r="JN59" s="76">
        <v>75953.944000000003</v>
      </c>
      <c r="JO59" s="76">
        <v>108428.82</v>
      </c>
      <c r="JP59" s="76">
        <v>21685</v>
      </c>
      <c r="JQ59" s="76">
        <v>24608</v>
      </c>
      <c r="JR59" s="76">
        <v>241316.56200000001</v>
      </c>
      <c r="JS59" s="76">
        <v>321023.71999999997</v>
      </c>
      <c r="JT59" s="76">
        <v>897</v>
      </c>
      <c r="JU59" s="76">
        <v>22825</v>
      </c>
      <c r="JV59" s="76">
        <v>4801.6270000000004</v>
      </c>
      <c r="JW59" s="76">
        <v>15533.337</v>
      </c>
      <c r="JX59" s="76">
        <v>98</v>
      </c>
      <c r="JY59" s="76">
        <v>758</v>
      </c>
      <c r="JZ59" s="76">
        <v>8130.308</v>
      </c>
      <c r="KA59" s="76">
        <v>10735.93</v>
      </c>
    </row>
    <row r="60" spans="1:287" s="67" customFormat="1" ht="11.25" customHeight="1" x14ac:dyDescent="0.15">
      <c r="A60" s="75" t="s">
        <v>274</v>
      </c>
      <c r="B60" s="76">
        <v>2963410</v>
      </c>
      <c r="C60" s="76">
        <v>43134691.206</v>
      </c>
      <c r="D60" s="76">
        <v>2945089</v>
      </c>
      <c r="E60" s="76">
        <v>39923806.292000003</v>
      </c>
      <c r="F60" s="76">
        <v>50476064.067000002</v>
      </c>
      <c r="G60" s="76">
        <v>18321</v>
      </c>
      <c r="H60" s="76">
        <v>3210884.9139999999</v>
      </c>
      <c r="I60" s="76">
        <v>1945137</v>
      </c>
      <c r="J60" s="76">
        <v>2943718</v>
      </c>
      <c r="K60" s="76">
        <v>31671763.719999999</v>
      </c>
      <c r="L60" s="76">
        <v>39567024.520000003</v>
      </c>
      <c r="M60" s="75" t="s">
        <v>111</v>
      </c>
      <c r="N60" s="76">
        <v>26040</v>
      </c>
      <c r="O60" s="76">
        <v>264062</v>
      </c>
      <c r="P60" s="76">
        <v>13177476.146</v>
      </c>
      <c r="Q60" s="76">
        <v>14739959.09</v>
      </c>
      <c r="R60" s="76">
        <v>1529375</v>
      </c>
      <c r="S60" s="76">
        <v>2068860</v>
      </c>
      <c r="T60" s="76">
        <v>15104549.848999999</v>
      </c>
      <c r="U60" s="76">
        <v>20055900.809999999</v>
      </c>
      <c r="V60" s="76">
        <v>389722</v>
      </c>
      <c r="W60" s="76">
        <v>610796</v>
      </c>
      <c r="X60" s="76">
        <v>3389737.7250000001</v>
      </c>
      <c r="Y60" s="76">
        <v>4771164.62</v>
      </c>
      <c r="Z60" s="75" t="s">
        <v>111</v>
      </c>
      <c r="AA60" s="76">
        <v>914012</v>
      </c>
      <c r="AB60" s="76">
        <v>1055724</v>
      </c>
      <c r="AC60" s="76">
        <v>7352485.1560000004</v>
      </c>
      <c r="AD60" s="76">
        <v>9778527.75</v>
      </c>
      <c r="AE60" s="76">
        <v>23349</v>
      </c>
      <c r="AF60" s="76">
        <v>645380</v>
      </c>
      <c r="AG60" s="76">
        <v>141741.43100000001</v>
      </c>
      <c r="AH60" s="76">
        <v>428660.08100000001</v>
      </c>
      <c r="AI60" s="76">
        <v>2950</v>
      </c>
      <c r="AJ60" s="76">
        <v>18732</v>
      </c>
      <c r="AK60" s="76">
        <v>156205.06299999999</v>
      </c>
      <c r="AL60" s="76">
        <v>213308.97</v>
      </c>
      <c r="AM60" s="75" t="s">
        <v>111</v>
      </c>
      <c r="AN60" s="76">
        <v>7</v>
      </c>
      <c r="AO60" s="76">
        <v>148</v>
      </c>
      <c r="AP60" s="76">
        <v>43.7</v>
      </c>
      <c r="AQ60" s="76">
        <v>74916</v>
      </c>
      <c r="AR60" s="76">
        <v>346147.74400000001</v>
      </c>
      <c r="AS60" s="76">
        <v>488542.74599999998</v>
      </c>
      <c r="AT60" s="76" t="s">
        <v>275</v>
      </c>
      <c r="AU60" s="76" t="s">
        <v>275</v>
      </c>
      <c r="AV60" s="76" t="s">
        <v>275</v>
      </c>
      <c r="AW60" s="76">
        <v>791</v>
      </c>
      <c r="AX60" s="76">
        <v>65156.885999999999</v>
      </c>
      <c r="AY60" s="76">
        <v>156</v>
      </c>
      <c r="AZ60" s="76">
        <v>6605.1170000000002</v>
      </c>
      <c r="BA60" s="75" t="s">
        <v>111</v>
      </c>
      <c r="BB60" s="76">
        <v>333</v>
      </c>
      <c r="BC60" s="76">
        <v>16613.521000000001</v>
      </c>
      <c r="BD60" s="76">
        <v>126</v>
      </c>
      <c r="BE60" s="76">
        <v>3957.83</v>
      </c>
      <c r="BF60" s="76">
        <v>15042</v>
      </c>
      <c r="BG60" s="76">
        <v>388983</v>
      </c>
      <c r="BH60" s="76">
        <v>1953573.138</v>
      </c>
      <c r="BI60" s="76">
        <v>274</v>
      </c>
      <c r="BJ60" s="76">
        <v>13700</v>
      </c>
      <c r="BK60" s="76">
        <v>1840</v>
      </c>
      <c r="BL60" s="76">
        <v>772304</v>
      </c>
      <c r="BM60" s="75" t="s">
        <v>111</v>
      </c>
      <c r="BN60" s="76">
        <v>1165</v>
      </c>
      <c r="BO60" s="76">
        <v>98250</v>
      </c>
      <c r="BP60" s="76">
        <v>471307.77600000001</v>
      </c>
      <c r="BQ60" s="76">
        <v>3482</v>
      </c>
      <c r="BR60" s="76">
        <v>73073.478000000003</v>
      </c>
      <c r="BS60" s="76">
        <v>3179</v>
      </c>
      <c r="BT60" s="76">
        <v>90012.645999999993</v>
      </c>
      <c r="BU60" s="76" t="s">
        <v>275</v>
      </c>
      <c r="BV60" s="76" t="s">
        <v>275</v>
      </c>
      <c r="BW60" s="76">
        <v>8067</v>
      </c>
      <c r="BX60" s="76">
        <v>255419.478</v>
      </c>
      <c r="BY60" s="76">
        <v>4429</v>
      </c>
      <c r="BZ60" s="76">
        <v>144835.481</v>
      </c>
      <c r="CA60" s="76">
        <v>3638</v>
      </c>
      <c r="CB60" s="76">
        <v>110583.997</v>
      </c>
      <c r="CC60" s="75" t="s">
        <v>111</v>
      </c>
      <c r="CD60" s="76">
        <v>1122960</v>
      </c>
      <c r="CE60" s="76">
        <v>1665757</v>
      </c>
      <c r="CF60" s="76">
        <v>17591631.574000001</v>
      </c>
      <c r="CG60" s="76">
        <v>22314457.370000001</v>
      </c>
      <c r="CH60" s="76">
        <v>13711</v>
      </c>
      <c r="CI60" s="76">
        <v>120719</v>
      </c>
      <c r="CJ60" s="76">
        <v>6880170.0480000004</v>
      </c>
      <c r="CK60" s="76">
        <v>7689518.8700000001</v>
      </c>
      <c r="CL60" s="76">
        <v>871095</v>
      </c>
      <c r="CM60" s="76">
        <v>1157271</v>
      </c>
      <c r="CN60" s="76">
        <v>8565841.6510000005</v>
      </c>
      <c r="CO60" s="76">
        <v>11568735.119999999</v>
      </c>
      <c r="CP60" s="75" t="s">
        <v>111</v>
      </c>
      <c r="CQ60" s="76">
        <v>238154</v>
      </c>
      <c r="CR60" s="76">
        <v>387767</v>
      </c>
      <c r="CS60" s="76">
        <v>2145619.875</v>
      </c>
      <c r="CT60" s="76">
        <v>3056203.38</v>
      </c>
      <c r="CU60" s="76">
        <v>514251</v>
      </c>
      <c r="CV60" s="76">
        <v>581980</v>
      </c>
      <c r="CW60" s="76">
        <v>4296352.2039999999</v>
      </c>
      <c r="CX60" s="76">
        <v>5787772.9699999997</v>
      </c>
      <c r="CY60" s="76">
        <v>12300</v>
      </c>
      <c r="CZ60" s="76">
        <v>289273</v>
      </c>
      <c r="DA60" s="76">
        <v>64715.591</v>
      </c>
      <c r="DB60" s="76">
        <v>193899.08499999999</v>
      </c>
      <c r="DC60" s="75" t="s">
        <v>111</v>
      </c>
      <c r="DD60" s="76">
        <v>466</v>
      </c>
      <c r="DE60" s="76">
        <v>3058</v>
      </c>
      <c r="DF60" s="76">
        <v>25774.643</v>
      </c>
      <c r="DG60" s="76">
        <v>35823.93</v>
      </c>
      <c r="DH60" s="76">
        <v>4</v>
      </c>
      <c r="DI60" s="76">
        <v>72</v>
      </c>
      <c r="DJ60" s="76">
        <v>13.9</v>
      </c>
      <c r="DK60" s="76">
        <v>56256</v>
      </c>
      <c r="DL60" s="76">
        <v>227980.06899999999</v>
      </c>
      <c r="DM60" s="76">
        <v>323285.94699999999</v>
      </c>
      <c r="DN60" s="76" t="s">
        <v>275</v>
      </c>
      <c r="DO60" s="76" t="s">
        <v>275</v>
      </c>
      <c r="DP60" s="76" t="s">
        <v>275</v>
      </c>
      <c r="DQ60" s="75" t="s">
        <v>111</v>
      </c>
      <c r="DR60" s="76">
        <v>355</v>
      </c>
      <c r="DS60" s="76">
        <v>28489.458999999999</v>
      </c>
      <c r="DT60" s="76">
        <v>111</v>
      </c>
      <c r="DU60" s="76">
        <v>3041.8890000000001</v>
      </c>
      <c r="DV60" s="76">
        <v>148</v>
      </c>
      <c r="DW60" s="76">
        <v>5335.1710000000003</v>
      </c>
      <c r="DX60" s="76">
        <v>59</v>
      </c>
      <c r="DY60" s="76">
        <v>1079.664</v>
      </c>
      <c r="DZ60" s="76">
        <v>17646</v>
      </c>
      <c r="EA60" s="76">
        <v>487233</v>
      </c>
      <c r="EB60" s="76">
        <v>2966784.9139999999</v>
      </c>
      <c r="EC60" s="76">
        <v>15042</v>
      </c>
      <c r="ED60" s="76">
        <v>388983</v>
      </c>
      <c r="EE60" s="76">
        <v>1953573.138</v>
      </c>
      <c r="EF60" s="76">
        <v>168</v>
      </c>
      <c r="EG60" s="76">
        <v>8400</v>
      </c>
      <c r="EH60" s="75" t="s">
        <v>111</v>
      </c>
      <c r="EI60" s="76">
        <v>1271</v>
      </c>
      <c r="EJ60" s="76">
        <v>533504</v>
      </c>
      <c r="EK60" s="76">
        <v>1165</v>
      </c>
      <c r="EL60" s="76">
        <v>98250</v>
      </c>
      <c r="EM60" s="76">
        <v>471307.77600000001</v>
      </c>
      <c r="EN60" s="76">
        <v>689474</v>
      </c>
      <c r="EO60" s="76">
        <v>1041055</v>
      </c>
      <c r="EP60" s="76">
        <v>10343238.4</v>
      </c>
      <c r="EQ60" s="76">
        <v>12978712.83</v>
      </c>
      <c r="ER60" s="76">
        <v>9138</v>
      </c>
      <c r="ES60" s="76">
        <v>103331</v>
      </c>
      <c r="ET60" s="76">
        <v>4319293.26</v>
      </c>
      <c r="EU60" s="76">
        <v>4904482.5</v>
      </c>
      <c r="EV60" s="75" t="s">
        <v>111</v>
      </c>
      <c r="EW60" s="76">
        <v>550300</v>
      </c>
      <c r="EX60" s="76">
        <v>751928</v>
      </c>
      <c r="EY60" s="76">
        <v>5020291.7810000004</v>
      </c>
      <c r="EZ60" s="76">
        <v>6664648.0099999998</v>
      </c>
      <c r="FA60" s="76">
        <v>130036</v>
      </c>
      <c r="FB60" s="76">
        <v>185796</v>
      </c>
      <c r="FC60" s="76">
        <v>1003653.3590000001</v>
      </c>
      <c r="FD60" s="76">
        <v>1409582.32</v>
      </c>
      <c r="FE60" s="76">
        <v>330370</v>
      </c>
      <c r="FF60" s="76">
        <v>393844</v>
      </c>
      <c r="FG60" s="76">
        <v>2249698.7310000001</v>
      </c>
      <c r="FH60" s="76">
        <v>3005045.78</v>
      </c>
      <c r="FI60" s="75" t="s">
        <v>111</v>
      </c>
      <c r="FJ60" s="76">
        <v>8026</v>
      </c>
      <c r="FK60" s="76">
        <v>253660</v>
      </c>
      <c r="FL60" s="76">
        <v>54725.356</v>
      </c>
      <c r="FM60" s="76">
        <v>165335.31599999999</v>
      </c>
      <c r="FN60" s="76">
        <v>2295</v>
      </c>
      <c r="FO60" s="76">
        <v>14164</v>
      </c>
      <c r="FP60" s="76">
        <v>116295.11599999999</v>
      </c>
      <c r="FQ60" s="76">
        <v>160403.47500000001</v>
      </c>
      <c r="FR60" s="76">
        <v>3</v>
      </c>
      <c r="FS60" s="76">
        <v>76</v>
      </c>
      <c r="FT60" s="76">
        <v>29.8</v>
      </c>
      <c r="FU60" s="76">
        <v>18660</v>
      </c>
      <c r="FV60" s="76">
        <v>118167.675</v>
      </c>
      <c r="FW60" s="76">
        <v>165256.799</v>
      </c>
      <c r="FX60" s="75" t="s">
        <v>111</v>
      </c>
      <c r="FY60" s="76" t="s">
        <v>275</v>
      </c>
      <c r="FZ60" s="76" t="s">
        <v>275</v>
      </c>
      <c r="GA60" s="76" t="s">
        <v>275</v>
      </c>
      <c r="GB60" s="76">
        <v>436</v>
      </c>
      <c r="GC60" s="76">
        <v>36667.427000000003</v>
      </c>
      <c r="GD60" s="76">
        <v>45</v>
      </c>
      <c r="GE60" s="76">
        <v>3563.2280000000001</v>
      </c>
      <c r="GF60" s="76">
        <v>185</v>
      </c>
      <c r="GG60" s="76">
        <v>11278.35</v>
      </c>
      <c r="GH60" s="76">
        <v>67</v>
      </c>
      <c r="GI60" s="76">
        <v>2878.1660000000002</v>
      </c>
      <c r="GJ60" s="76">
        <v>675</v>
      </c>
      <c r="GK60" s="76">
        <v>244100</v>
      </c>
      <c r="GL60" s="76">
        <v>106</v>
      </c>
      <c r="GM60" s="76">
        <v>5300</v>
      </c>
      <c r="GN60" s="75" t="s">
        <v>111</v>
      </c>
      <c r="GO60" s="76">
        <v>569</v>
      </c>
      <c r="GP60" s="76">
        <v>238800</v>
      </c>
      <c r="GQ60" s="76">
        <v>166058</v>
      </c>
      <c r="GR60" s="76">
        <v>246808</v>
      </c>
      <c r="GS60" s="76">
        <v>2439656.4810000001</v>
      </c>
      <c r="GT60" s="76">
        <v>2929899.77</v>
      </c>
      <c r="GU60" s="76">
        <v>2565</v>
      </c>
      <c r="GV60" s="76">
        <v>18970</v>
      </c>
      <c r="GW60" s="76">
        <v>1066802.5419999999</v>
      </c>
      <c r="GX60" s="76">
        <v>1214838.99</v>
      </c>
      <c r="GY60" s="76">
        <v>147687</v>
      </c>
      <c r="GZ60" s="76">
        <v>208310</v>
      </c>
      <c r="HA60" s="76">
        <v>1263041.3230000001</v>
      </c>
      <c r="HB60" s="76">
        <v>1577791.14</v>
      </c>
      <c r="HC60" s="75" t="s">
        <v>111</v>
      </c>
      <c r="HD60" s="76">
        <v>15806</v>
      </c>
      <c r="HE60" s="76">
        <v>19528</v>
      </c>
      <c r="HF60" s="76">
        <v>109812.61599999999</v>
      </c>
      <c r="HG60" s="76">
        <v>137269.64000000001</v>
      </c>
      <c r="HH60" s="76">
        <v>93666</v>
      </c>
      <c r="HI60" s="76">
        <v>123051</v>
      </c>
      <c r="HJ60" s="76">
        <v>345933.136</v>
      </c>
      <c r="HK60" s="76">
        <v>431455.99</v>
      </c>
      <c r="HL60" s="76">
        <v>2029</v>
      </c>
      <c r="HM60" s="76">
        <v>36741</v>
      </c>
      <c r="HN60" s="76">
        <v>7443.5479999999998</v>
      </c>
      <c r="HO60" s="76">
        <v>23591.258000000002</v>
      </c>
      <c r="HP60" s="76">
        <v>344</v>
      </c>
      <c r="HQ60" s="76">
        <v>1920</v>
      </c>
      <c r="HR60" s="76">
        <v>21694.260999999999</v>
      </c>
      <c r="HS60" s="76">
        <v>27103.34</v>
      </c>
      <c r="HT60" s="75" t="s">
        <v>111</v>
      </c>
      <c r="HU60" s="76">
        <v>108388</v>
      </c>
      <c r="HV60" s="76">
        <v>195108</v>
      </c>
      <c r="HW60" s="76">
        <v>3127669.6639999999</v>
      </c>
      <c r="HX60" s="76">
        <v>3514848.71</v>
      </c>
      <c r="HY60" s="76">
        <v>2625</v>
      </c>
      <c r="HZ60" s="76">
        <v>33840</v>
      </c>
      <c r="IA60" s="76">
        <v>1640937.1580000001</v>
      </c>
      <c r="IB60" s="76">
        <v>1759678.8</v>
      </c>
      <c r="IC60" s="76">
        <v>88334</v>
      </c>
      <c r="ID60" s="76">
        <v>130926</v>
      </c>
      <c r="IE60" s="76">
        <v>1285596.132</v>
      </c>
      <c r="IF60" s="76">
        <v>1505975.92</v>
      </c>
      <c r="IG60" s="75" t="s">
        <v>111</v>
      </c>
      <c r="IH60" s="76">
        <v>17429</v>
      </c>
      <c r="II60" s="76">
        <v>30342</v>
      </c>
      <c r="IJ60" s="76">
        <v>201136.37400000001</v>
      </c>
      <c r="IK60" s="76">
        <v>249193.99</v>
      </c>
      <c r="IL60" s="76">
        <v>57153</v>
      </c>
      <c r="IM60" s="76">
        <v>65890</v>
      </c>
      <c r="IN60" s="76">
        <v>684899.33</v>
      </c>
      <c r="IO60" s="76">
        <v>815943.29</v>
      </c>
      <c r="IP60" s="76">
        <v>2492</v>
      </c>
      <c r="IQ60" s="76">
        <v>88278</v>
      </c>
      <c r="IR60" s="76">
        <v>19171.435000000001</v>
      </c>
      <c r="IS60" s="76">
        <v>59795.481</v>
      </c>
      <c r="IT60" s="76">
        <v>172</v>
      </c>
      <c r="IU60" s="76">
        <v>1255</v>
      </c>
      <c r="IV60" s="76">
        <v>11764.2</v>
      </c>
      <c r="IW60" s="76">
        <v>13900.86</v>
      </c>
      <c r="IX60" s="75" t="s">
        <v>111</v>
      </c>
      <c r="IY60" s="76">
        <v>24315</v>
      </c>
      <c r="IZ60" s="76">
        <v>41798</v>
      </c>
      <c r="JA60" s="76">
        <v>609224.08200000005</v>
      </c>
      <c r="JB60" s="76">
        <v>759005.61</v>
      </c>
      <c r="JC60" s="76">
        <v>566</v>
      </c>
      <c r="JD60" s="76">
        <v>6172</v>
      </c>
      <c r="JE60" s="76">
        <v>337075.68</v>
      </c>
      <c r="JF60" s="76">
        <v>386278.92</v>
      </c>
      <c r="JG60" s="76">
        <v>19646</v>
      </c>
      <c r="JH60" s="76">
        <v>28735</v>
      </c>
      <c r="JI60" s="76">
        <v>232820.285</v>
      </c>
      <c r="JJ60" s="76">
        <v>316541.76</v>
      </c>
      <c r="JK60" s="75" t="s">
        <v>111</v>
      </c>
      <c r="JL60" s="76">
        <v>4103</v>
      </c>
      <c r="JM60" s="76">
        <v>6891</v>
      </c>
      <c r="JN60" s="76">
        <v>39328.116999999998</v>
      </c>
      <c r="JO60" s="76">
        <v>56184.93</v>
      </c>
      <c r="JP60" s="76">
        <v>12238</v>
      </c>
      <c r="JQ60" s="76">
        <v>14010</v>
      </c>
      <c r="JR60" s="76">
        <v>121534.891</v>
      </c>
      <c r="JS60" s="76">
        <v>169765.71</v>
      </c>
      <c r="JT60" s="76">
        <v>531</v>
      </c>
      <c r="JU60" s="76">
        <v>14169</v>
      </c>
      <c r="JV60" s="76">
        <v>3129.049</v>
      </c>
      <c r="JW60" s="76">
        <v>9630.1990000000005</v>
      </c>
      <c r="JX60" s="76">
        <v>17</v>
      </c>
      <c r="JY60" s="76">
        <v>255</v>
      </c>
      <c r="JZ60" s="76">
        <v>2371.1039999999998</v>
      </c>
      <c r="KA60" s="76">
        <v>3180.7049999999999</v>
      </c>
    </row>
    <row r="61" spans="1:287" s="67" customFormat="1" ht="11.25" customHeight="1" x14ac:dyDescent="0.15">
      <c r="A61" s="75" t="s">
        <v>276</v>
      </c>
      <c r="B61" s="76">
        <v>26026524</v>
      </c>
      <c r="C61" s="76">
        <v>345925680.60399997</v>
      </c>
      <c r="D61" s="76">
        <v>25870050</v>
      </c>
      <c r="E61" s="76">
        <v>317190276.76899999</v>
      </c>
      <c r="F61" s="76">
        <v>405595162.18699998</v>
      </c>
      <c r="G61" s="76">
        <v>156474</v>
      </c>
      <c r="H61" s="76">
        <v>28735403.835000001</v>
      </c>
      <c r="I61" s="76">
        <v>16212398</v>
      </c>
      <c r="J61" s="76">
        <v>25520569</v>
      </c>
      <c r="K61" s="76">
        <v>252252576.74000001</v>
      </c>
      <c r="L61" s="76">
        <v>317686544.29000002</v>
      </c>
      <c r="M61" s="75" t="s">
        <v>112</v>
      </c>
      <c r="N61" s="76">
        <v>193641</v>
      </c>
      <c r="O61" s="76">
        <v>1875659</v>
      </c>
      <c r="P61" s="76">
        <v>96962045.976999998</v>
      </c>
      <c r="Q61" s="76">
        <v>108642938.23</v>
      </c>
      <c r="R61" s="76">
        <v>12678501</v>
      </c>
      <c r="S61" s="76">
        <v>18028560</v>
      </c>
      <c r="T61" s="76">
        <v>123891939.854</v>
      </c>
      <c r="U61" s="76">
        <v>164969166.11000001</v>
      </c>
      <c r="V61" s="76">
        <v>3340256</v>
      </c>
      <c r="W61" s="76">
        <v>5616350</v>
      </c>
      <c r="X61" s="76">
        <v>31398590.909000002</v>
      </c>
      <c r="Y61" s="76">
        <v>44074439.950000003</v>
      </c>
      <c r="Z61" s="75" t="s">
        <v>112</v>
      </c>
      <c r="AA61" s="76">
        <v>8602444</v>
      </c>
      <c r="AB61" s="76">
        <v>10306541</v>
      </c>
      <c r="AC61" s="76">
        <v>56423231.408</v>
      </c>
      <c r="AD61" s="76">
        <v>75856698.439999998</v>
      </c>
      <c r="AE61" s="76">
        <v>172553</v>
      </c>
      <c r="AF61" s="76">
        <v>4457673</v>
      </c>
      <c r="AG61" s="76">
        <v>976396.99399999995</v>
      </c>
      <c r="AH61" s="76">
        <v>2960697.068</v>
      </c>
      <c r="AI61" s="76">
        <v>29888</v>
      </c>
      <c r="AJ61" s="76">
        <v>200064</v>
      </c>
      <c r="AK61" s="76">
        <v>1795103.0279999999</v>
      </c>
      <c r="AL61" s="76">
        <v>2433903.62</v>
      </c>
      <c r="AM61" s="75" t="s">
        <v>112</v>
      </c>
      <c r="AN61" s="76">
        <v>118</v>
      </c>
      <c r="AO61" s="76">
        <v>3337</v>
      </c>
      <c r="AP61" s="76">
        <v>1807.2</v>
      </c>
      <c r="AQ61" s="76">
        <v>991549</v>
      </c>
      <c r="AR61" s="76">
        <v>4693297.3540000003</v>
      </c>
      <c r="AS61" s="76">
        <v>6657184.6090000002</v>
      </c>
      <c r="AT61" s="76">
        <v>2</v>
      </c>
      <c r="AU61" s="76">
        <v>134.16</v>
      </c>
      <c r="AV61" s="76">
        <v>134.16</v>
      </c>
      <c r="AW61" s="76">
        <v>3707</v>
      </c>
      <c r="AX61" s="76">
        <v>298585.76</v>
      </c>
      <c r="AY61" s="76">
        <v>1012</v>
      </c>
      <c r="AZ61" s="76">
        <v>42432.995000000003</v>
      </c>
      <c r="BA61" s="75" t="s">
        <v>112</v>
      </c>
      <c r="BB61" s="76">
        <v>1027</v>
      </c>
      <c r="BC61" s="76">
        <v>40756.887999999999</v>
      </c>
      <c r="BD61" s="76">
        <v>494</v>
      </c>
      <c r="BE61" s="76">
        <v>19503.899000000001</v>
      </c>
      <c r="BF61" s="76">
        <v>125843</v>
      </c>
      <c r="BG61" s="76">
        <v>3086362</v>
      </c>
      <c r="BH61" s="76">
        <v>16575291.941</v>
      </c>
      <c r="BI61" s="76">
        <v>1675</v>
      </c>
      <c r="BJ61" s="76">
        <v>83321.759999999995</v>
      </c>
      <c r="BK61" s="76">
        <v>18005</v>
      </c>
      <c r="BL61" s="76">
        <v>7557639.0899999999</v>
      </c>
      <c r="BM61" s="75" t="s">
        <v>112</v>
      </c>
      <c r="BN61" s="76">
        <v>10951</v>
      </c>
      <c r="BO61" s="76">
        <v>892920</v>
      </c>
      <c r="BP61" s="76">
        <v>4519151.0439999998</v>
      </c>
      <c r="BQ61" s="76">
        <v>14671</v>
      </c>
      <c r="BR61" s="76">
        <v>314582.77299999999</v>
      </c>
      <c r="BS61" s="76">
        <v>12731</v>
      </c>
      <c r="BT61" s="76">
        <v>331730.18800000002</v>
      </c>
      <c r="BU61" s="76">
        <v>9</v>
      </c>
      <c r="BV61" s="76">
        <v>137.38200000000001</v>
      </c>
      <c r="BW61" s="76">
        <v>33642</v>
      </c>
      <c r="BX61" s="76">
        <v>1047592.503</v>
      </c>
      <c r="BY61" s="76">
        <v>19390</v>
      </c>
      <c r="BZ61" s="76">
        <v>655601.52800000005</v>
      </c>
      <c r="CA61" s="76">
        <v>14252</v>
      </c>
      <c r="CB61" s="76">
        <v>391990.97499999998</v>
      </c>
      <c r="CC61" s="75" t="s">
        <v>112</v>
      </c>
      <c r="CD61" s="76">
        <v>8967957</v>
      </c>
      <c r="CE61" s="76">
        <v>13841997</v>
      </c>
      <c r="CF61" s="76">
        <v>135408421.903</v>
      </c>
      <c r="CG61" s="76">
        <v>172997707.58000001</v>
      </c>
      <c r="CH61" s="76">
        <v>100084</v>
      </c>
      <c r="CI61" s="76">
        <v>880790</v>
      </c>
      <c r="CJ61" s="76">
        <v>49698071.07</v>
      </c>
      <c r="CK61" s="76">
        <v>55767637.340000004</v>
      </c>
      <c r="CL61" s="76">
        <v>6952162</v>
      </c>
      <c r="CM61" s="76">
        <v>9592006</v>
      </c>
      <c r="CN61" s="76">
        <v>67044803.721000001</v>
      </c>
      <c r="CO61" s="76">
        <v>90678838.209999993</v>
      </c>
      <c r="CP61" s="75" t="s">
        <v>112</v>
      </c>
      <c r="CQ61" s="76">
        <v>1915711</v>
      </c>
      <c r="CR61" s="76">
        <v>3369201</v>
      </c>
      <c r="CS61" s="76">
        <v>18665547.112</v>
      </c>
      <c r="CT61" s="76">
        <v>26551232.030000001</v>
      </c>
      <c r="CU61" s="76">
        <v>4623061</v>
      </c>
      <c r="CV61" s="76">
        <v>5350161</v>
      </c>
      <c r="CW61" s="76">
        <v>31210884.105</v>
      </c>
      <c r="CX61" s="76">
        <v>42729104.799999997</v>
      </c>
      <c r="CY61" s="76">
        <v>89456</v>
      </c>
      <c r="CZ61" s="76">
        <v>2044254</v>
      </c>
      <c r="DA61" s="76">
        <v>439607.739</v>
      </c>
      <c r="DB61" s="76">
        <v>1362175.429</v>
      </c>
      <c r="DC61" s="75" t="s">
        <v>112</v>
      </c>
      <c r="DD61" s="76">
        <v>5204</v>
      </c>
      <c r="DE61" s="76">
        <v>33256</v>
      </c>
      <c r="DF61" s="76">
        <v>294748.49800000002</v>
      </c>
      <c r="DG61" s="76">
        <v>405649.78</v>
      </c>
      <c r="DH61" s="76">
        <v>82</v>
      </c>
      <c r="DI61" s="76">
        <v>1935</v>
      </c>
      <c r="DJ61" s="76">
        <v>1229.3</v>
      </c>
      <c r="DK61" s="76">
        <v>735845</v>
      </c>
      <c r="DL61" s="76">
        <v>3367148.642</v>
      </c>
      <c r="DM61" s="76">
        <v>4784606.6490000002</v>
      </c>
      <c r="DN61" s="76" t="s">
        <v>275</v>
      </c>
      <c r="DO61" s="76" t="s">
        <v>275</v>
      </c>
      <c r="DP61" s="76" t="s">
        <v>275</v>
      </c>
      <c r="DQ61" s="75" t="s">
        <v>112</v>
      </c>
      <c r="DR61" s="76">
        <v>2394</v>
      </c>
      <c r="DS61" s="76">
        <v>189558.08</v>
      </c>
      <c r="DT61" s="76">
        <v>767</v>
      </c>
      <c r="DU61" s="76">
        <v>31111.446</v>
      </c>
      <c r="DV61" s="76">
        <v>616</v>
      </c>
      <c r="DW61" s="76">
        <v>21630.368999999999</v>
      </c>
      <c r="DX61" s="76">
        <v>340</v>
      </c>
      <c r="DY61" s="76">
        <v>12027.98</v>
      </c>
      <c r="DZ61" s="76">
        <v>148666</v>
      </c>
      <c r="EA61" s="76">
        <v>3979282</v>
      </c>
      <c r="EB61" s="76">
        <v>25672856.745000001</v>
      </c>
      <c r="EC61" s="76">
        <v>125843</v>
      </c>
      <c r="ED61" s="76">
        <v>3086362</v>
      </c>
      <c r="EE61" s="76">
        <v>16575291.941</v>
      </c>
      <c r="EF61" s="76">
        <v>1093</v>
      </c>
      <c r="EG61" s="76">
        <v>54221.760000000002</v>
      </c>
      <c r="EH61" s="75" t="s">
        <v>112</v>
      </c>
      <c r="EI61" s="76">
        <v>10779</v>
      </c>
      <c r="EJ61" s="76">
        <v>4524192</v>
      </c>
      <c r="EK61" s="76">
        <v>10951</v>
      </c>
      <c r="EL61" s="76">
        <v>892920</v>
      </c>
      <c r="EM61" s="76">
        <v>4519151.0439999998</v>
      </c>
      <c r="EN61" s="76">
        <v>6210313</v>
      </c>
      <c r="EO61" s="76">
        <v>9840023</v>
      </c>
      <c r="EP61" s="76">
        <v>91926407.835999995</v>
      </c>
      <c r="EQ61" s="76">
        <v>115889019.54000001</v>
      </c>
      <c r="ER61" s="76">
        <v>73235</v>
      </c>
      <c r="ES61" s="76">
        <v>751964</v>
      </c>
      <c r="ET61" s="76">
        <v>34636419.331</v>
      </c>
      <c r="EU61" s="76">
        <v>39131702.090000004</v>
      </c>
      <c r="EV61" s="75" t="s">
        <v>112</v>
      </c>
      <c r="EW61" s="76">
        <v>4886574</v>
      </c>
      <c r="EX61" s="76">
        <v>7158738</v>
      </c>
      <c r="EY61" s="76">
        <v>46491446.616999999</v>
      </c>
      <c r="EZ61" s="76">
        <v>61688082.329999998</v>
      </c>
      <c r="FA61" s="76">
        <v>1250504</v>
      </c>
      <c r="FB61" s="76">
        <v>1929321</v>
      </c>
      <c r="FC61" s="76">
        <v>10798541.888</v>
      </c>
      <c r="FD61" s="76">
        <v>15069235.119999999</v>
      </c>
      <c r="FE61" s="76">
        <v>3379670</v>
      </c>
      <c r="FF61" s="76">
        <v>4254727</v>
      </c>
      <c r="FG61" s="76">
        <v>19941289.094999999</v>
      </c>
      <c r="FH61" s="76">
        <v>26590646.489999998</v>
      </c>
      <c r="FI61" s="75" t="s">
        <v>112</v>
      </c>
      <c r="FJ61" s="76">
        <v>63665</v>
      </c>
      <c r="FK61" s="76">
        <v>1794395</v>
      </c>
      <c r="FL61" s="76">
        <v>397934.25699999998</v>
      </c>
      <c r="FM61" s="76">
        <v>1175532.6610000001</v>
      </c>
      <c r="FN61" s="76">
        <v>23407</v>
      </c>
      <c r="FO61" s="76">
        <v>155553</v>
      </c>
      <c r="FP61" s="76">
        <v>1385870.226</v>
      </c>
      <c r="FQ61" s="76">
        <v>1892596.7649999999</v>
      </c>
      <c r="FR61" s="76">
        <v>36</v>
      </c>
      <c r="FS61" s="76">
        <v>1402</v>
      </c>
      <c r="FT61" s="76">
        <v>577.9</v>
      </c>
      <c r="FU61" s="76">
        <v>255704</v>
      </c>
      <c r="FV61" s="76">
        <v>1326148.7120000001</v>
      </c>
      <c r="FW61" s="76">
        <v>1872577.96</v>
      </c>
      <c r="FX61" s="75" t="s">
        <v>112</v>
      </c>
      <c r="FY61" s="76">
        <v>2</v>
      </c>
      <c r="FZ61" s="76">
        <v>134.16</v>
      </c>
      <c r="GA61" s="76">
        <v>134.16</v>
      </c>
      <c r="GB61" s="76">
        <v>1313</v>
      </c>
      <c r="GC61" s="76">
        <v>109027.68</v>
      </c>
      <c r="GD61" s="76">
        <v>245</v>
      </c>
      <c r="GE61" s="76">
        <v>11321.549000000001</v>
      </c>
      <c r="GF61" s="76">
        <v>411</v>
      </c>
      <c r="GG61" s="76">
        <v>19126.519</v>
      </c>
      <c r="GH61" s="76">
        <v>154</v>
      </c>
      <c r="GI61" s="76">
        <v>7475.9189999999999</v>
      </c>
      <c r="GJ61" s="76">
        <v>7808</v>
      </c>
      <c r="GK61" s="76">
        <v>3062547.09</v>
      </c>
      <c r="GL61" s="76">
        <v>582</v>
      </c>
      <c r="GM61" s="76">
        <v>29100</v>
      </c>
      <c r="GN61" s="75" t="s">
        <v>112</v>
      </c>
      <c r="GO61" s="76">
        <v>7226</v>
      </c>
      <c r="GP61" s="76">
        <v>3033447.09</v>
      </c>
      <c r="GQ61" s="76">
        <v>1515448</v>
      </c>
      <c r="GR61" s="76">
        <v>2402996</v>
      </c>
      <c r="GS61" s="76">
        <v>23047998.504000001</v>
      </c>
      <c r="GT61" s="76">
        <v>27598360.609999999</v>
      </c>
      <c r="GU61" s="76">
        <v>19159</v>
      </c>
      <c r="GV61" s="76">
        <v>123409</v>
      </c>
      <c r="GW61" s="76">
        <v>8680333.3159999996</v>
      </c>
      <c r="GX61" s="76">
        <v>9648143.6999999993</v>
      </c>
      <c r="GY61" s="76">
        <v>1296796</v>
      </c>
      <c r="GZ61" s="76">
        <v>2024679</v>
      </c>
      <c r="HA61" s="76">
        <v>12741516.433</v>
      </c>
      <c r="HB61" s="76">
        <v>15920304.130000001</v>
      </c>
      <c r="HC61" s="75" t="s">
        <v>112</v>
      </c>
      <c r="HD61" s="76">
        <v>199493</v>
      </c>
      <c r="HE61" s="76">
        <v>254908</v>
      </c>
      <c r="HF61" s="76">
        <v>1626148.7549999999</v>
      </c>
      <c r="HG61" s="76">
        <v>2029912.78</v>
      </c>
      <c r="HH61" s="76">
        <v>971933</v>
      </c>
      <c r="HI61" s="76">
        <v>1407620</v>
      </c>
      <c r="HJ61" s="76">
        <v>3860060.6090000002</v>
      </c>
      <c r="HK61" s="76">
        <v>4769483.96</v>
      </c>
      <c r="HL61" s="76">
        <v>14231</v>
      </c>
      <c r="HM61" s="76">
        <v>214192</v>
      </c>
      <c r="HN61" s="76">
        <v>43280.775000000001</v>
      </c>
      <c r="HO61" s="76">
        <v>137685.04500000001</v>
      </c>
      <c r="HP61" s="76">
        <v>3780</v>
      </c>
      <c r="HQ61" s="76">
        <v>28832</v>
      </c>
      <c r="HR61" s="76">
        <v>326557.54399999999</v>
      </c>
      <c r="HS61" s="76">
        <v>406458.59</v>
      </c>
      <c r="HT61" s="75" t="s">
        <v>112</v>
      </c>
      <c r="HU61" s="76">
        <v>828872</v>
      </c>
      <c r="HV61" s="76">
        <v>1486222</v>
      </c>
      <c r="HW61" s="76">
        <v>20287664.664999999</v>
      </c>
      <c r="HX61" s="76">
        <v>23007934.859999999</v>
      </c>
      <c r="HY61" s="76">
        <v>16440</v>
      </c>
      <c r="HZ61" s="76">
        <v>202221</v>
      </c>
      <c r="IA61" s="76">
        <v>10318677.809</v>
      </c>
      <c r="IB61" s="76">
        <v>11099753.140000001</v>
      </c>
      <c r="IC61" s="76">
        <v>675048</v>
      </c>
      <c r="ID61" s="76">
        <v>1031376</v>
      </c>
      <c r="IE61" s="76">
        <v>8378092.9800000004</v>
      </c>
      <c r="IF61" s="76">
        <v>9942940.5</v>
      </c>
      <c r="IG61" s="75" t="s">
        <v>112</v>
      </c>
      <c r="IH61" s="76">
        <v>137384</v>
      </c>
      <c r="II61" s="76">
        <v>252625</v>
      </c>
      <c r="IJ61" s="76">
        <v>1590893.8759999999</v>
      </c>
      <c r="IK61" s="76">
        <v>1965241.22</v>
      </c>
      <c r="IL61" s="76">
        <v>482958</v>
      </c>
      <c r="IM61" s="76">
        <v>565235</v>
      </c>
      <c r="IN61" s="76">
        <v>4265783.4939999999</v>
      </c>
      <c r="IO61" s="76">
        <v>5151921.4400000004</v>
      </c>
      <c r="IP61" s="76">
        <v>15706</v>
      </c>
      <c r="IQ61" s="76">
        <v>518312</v>
      </c>
      <c r="IR61" s="76">
        <v>116760.764</v>
      </c>
      <c r="IS61" s="76">
        <v>354029.62800000003</v>
      </c>
      <c r="IT61" s="76">
        <v>1056</v>
      </c>
      <c r="IU61" s="76">
        <v>9292</v>
      </c>
      <c r="IV61" s="76">
        <v>95025.553</v>
      </c>
      <c r="IW61" s="76">
        <v>108875.11500000001</v>
      </c>
      <c r="IX61" s="75" t="s">
        <v>112</v>
      </c>
      <c r="IY61" s="76">
        <v>205256</v>
      </c>
      <c r="IZ61" s="76">
        <v>352327</v>
      </c>
      <c r="JA61" s="76">
        <v>4630082.3360000001</v>
      </c>
      <c r="JB61" s="76">
        <v>5791882.3099999996</v>
      </c>
      <c r="JC61" s="76">
        <v>3882</v>
      </c>
      <c r="JD61" s="76">
        <v>40684</v>
      </c>
      <c r="JE61" s="76">
        <v>2308877.767</v>
      </c>
      <c r="JF61" s="76">
        <v>2643845.66</v>
      </c>
      <c r="JG61" s="76">
        <v>164717</v>
      </c>
      <c r="JH61" s="76">
        <v>246440</v>
      </c>
      <c r="JI61" s="76">
        <v>1977596.5360000001</v>
      </c>
      <c r="JJ61" s="76">
        <v>2659305.0699999998</v>
      </c>
      <c r="JK61" s="75" t="s">
        <v>112</v>
      </c>
      <c r="JL61" s="76">
        <v>36657</v>
      </c>
      <c r="JM61" s="76">
        <v>65203</v>
      </c>
      <c r="JN61" s="76">
        <v>343608.033</v>
      </c>
      <c r="JO61" s="76">
        <v>488731.58</v>
      </c>
      <c r="JP61" s="76">
        <v>116755</v>
      </c>
      <c r="JQ61" s="76">
        <v>136418</v>
      </c>
      <c r="JR61" s="76">
        <v>1005274.714</v>
      </c>
      <c r="JS61" s="76">
        <v>1385025.71</v>
      </c>
      <c r="JT61" s="76">
        <v>3726</v>
      </c>
      <c r="JU61" s="76">
        <v>100712</v>
      </c>
      <c r="JV61" s="76">
        <v>22094.234</v>
      </c>
      <c r="JW61" s="76">
        <v>68959.350000000006</v>
      </c>
      <c r="JX61" s="76">
        <v>221</v>
      </c>
      <c r="JY61" s="76">
        <v>1963</v>
      </c>
      <c r="JZ61" s="76">
        <v>19458.751</v>
      </c>
      <c r="KA61" s="76">
        <v>26781.96</v>
      </c>
    </row>
    <row r="62" spans="1:287" s="67" customFormat="1" ht="7.5" customHeight="1" x14ac:dyDescent="0.15">
      <c r="A62" s="75"/>
      <c r="B62" s="76"/>
      <c r="C62" s="76"/>
      <c r="D62" s="76"/>
      <c r="E62" s="76"/>
      <c r="F62" s="76"/>
      <c r="G62" s="76"/>
      <c r="H62" s="76"/>
      <c r="I62" s="76"/>
      <c r="J62" s="76"/>
      <c r="K62" s="76"/>
      <c r="L62" s="76"/>
      <c r="M62" s="75"/>
      <c r="N62" s="76"/>
      <c r="O62" s="76"/>
      <c r="P62" s="76"/>
      <c r="Q62" s="76"/>
      <c r="R62" s="76"/>
      <c r="S62" s="76"/>
      <c r="T62" s="76"/>
      <c r="U62" s="76"/>
      <c r="V62" s="76"/>
      <c r="W62" s="76"/>
      <c r="X62" s="76"/>
      <c r="Y62" s="76"/>
      <c r="Z62" s="75"/>
      <c r="AA62" s="76"/>
      <c r="AB62" s="76"/>
      <c r="AC62" s="76"/>
      <c r="AD62" s="76"/>
      <c r="AE62" s="76"/>
      <c r="AF62" s="76"/>
      <c r="AG62" s="76"/>
      <c r="AH62" s="76"/>
      <c r="AI62" s="76"/>
      <c r="AJ62" s="76"/>
      <c r="AK62" s="76"/>
      <c r="AL62" s="76"/>
      <c r="AM62" s="75"/>
      <c r="AN62" s="76"/>
      <c r="AO62" s="76"/>
      <c r="AP62" s="76"/>
      <c r="AQ62" s="76"/>
      <c r="AR62" s="76"/>
      <c r="AS62" s="76"/>
      <c r="AT62" s="76"/>
      <c r="AU62" s="76"/>
      <c r="AV62" s="76"/>
      <c r="AW62" s="76"/>
      <c r="AX62" s="76"/>
      <c r="AY62" s="76"/>
      <c r="AZ62" s="76"/>
      <c r="BA62" s="75"/>
      <c r="BB62" s="76"/>
      <c r="BC62" s="76"/>
      <c r="BD62" s="76"/>
      <c r="BE62" s="76"/>
      <c r="BF62" s="76"/>
      <c r="BG62" s="76"/>
      <c r="BH62" s="76"/>
      <c r="BI62" s="76"/>
      <c r="BJ62" s="76"/>
      <c r="BK62" s="76"/>
      <c r="BL62" s="76"/>
      <c r="BM62" s="75"/>
      <c r="BN62" s="76"/>
      <c r="BO62" s="76"/>
      <c r="BP62" s="76"/>
      <c r="BQ62" s="76"/>
      <c r="BR62" s="76"/>
      <c r="BS62" s="76"/>
      <c r="BT62" s="76"/>
      <c r="BU62" s="76"/>
      <c r="BV62" s="76"/>
      <c r="BW62" s="76"/>
      <c r="BX62" s="76"/>
      <c r="BY62" s="76"/>
      <c r="BZ62" s="76"/>
      <c r="CA62" s="76"/>
      <c r="CB62" s="76"/>
      <c r="CC62" s="75"/>
      <c r="CD62" s="76"/>
      <c r="CE62" s="76"/>
      <c r="CF62" s="76"/>
      <c r="CG62" s="76"/>
      <c r="CH62" s="76"/>
      <c r="CI62" s="76"/>
      <c r="CJ62" s="76"/>
      <c r="CK62" s="76"/>
      <c r="CL62" s="76"/>
      <c r="CM62" s="76"/>
      <c r="CN62" s="76"/>
      <c r="CO62" s="76"/>
      <c r="CP62" s="75"/>
      <c r="CQ62" s="76"/>
      <c r="CR62" s="76"/>
      <c r="CS62" s="76"/>
      <c r="CT62" s="76"/>
      <c r="CU62" s="76"/>
      <c r="CV62" s="76"/>
      <c r="CW62" s="76"/>
      <c r="CX62" s="76"/>
      <c r="CY62" s="76"/>
      <c r="CZ62" s="76"/>
      <c r="DA62" s="76"/>
      <c r="DB62" s="76"/>
      <c r="DC62" s="75"/>
      <c r="DD62" s="76"/>
      <c r="DE62" s="76"/>
      <c r="DF62" s="76"/>
      <c r="DG62" s="76"/>
      <c r="DH62" s="76"/>
      <c r="DI62" s="76"/>
      <c r="DJ62" s="76"/>
      <c r="DK62" s="76"/>
      <c r="DL62" s="76"/>
      <c r="DM62" s="76"/>
      <c r="DN62" s="76"/>
      <c r="DO62" s="76"/>
      <c r="DP62" s="76"/>
      <c r="DQ62" s="75"/>
      <c r="DR62" s="76"/>
      <c r="DS62" s="76"/>
      <c r="DT62" s="76"/>
      <c r="DU62" s="76"/>
      <c r="DV62" s="76"/>
      <c r="DW62" s="76"/>
      <c r="DX62" s="76"/>
      <c r="DY62" s="76"/>
      <c r="DZ62" s="76"/>
      <c r="EA62" s="76"/>
      <c r="EB62" s="76"/>
      <c r="EC62" s="76"/>
      <c r="ED62" s="76"/>
      <c r="EE62" s="76"/>
      <c r="EF62" s="76"/>
      <c r="EG62" s="76"/>
      <c r="EH62" s="75"/>
      <c r="EI62" s="76"/>
      <c r="EJ62" s="76"/>
      <c r="EK62" s="76"/>
      <c r="EL62" s="76"/>
      <c r="EM62" s="76"/>
      <c r="EN62" s="76"/>
      <c r="EO62" s="76"/>
      <c r="EP62" s="76"/>
      <c r="EQ62" s="76"/>
      <c r="ER62" s="76"/>
      <c r="ES62" s="76"/>
      <c r="ET62" s="76"/>
      <c r="EU62" s="76"/>
      <c r="EV62" s="75"/>
      <c r="EW62" s="76"/>
      <c r="EX62" s="76"/>
      <c r="EY62" s="76"/>
      <c r="EZ62" s="76"/>
      <c r="FA62" s="76"/>
      <c r="FB62" s="76"/>
      <c r="FC62" s="76"/>
      <c r="FD62" s="76"/>
      <c r="FE62" s="76"/>
      <c r="FF62" s="76"/>
      <c r="FG62" s="76"/>
      <c r="FH62" s="76"/>
      <c r="FI62" s="75"/>
      <c r="FJ62" s="76"/>
      <c r="FK62" s="76"/>
      <c r="FL62" s="76"/>
      <c r="FM62" s="76"/>
      <c r="FN62" s="76"/>
      <c r="FO62" s="76"/>
      <c r="FP62" s="76"/>
      <c r="FQ62" s="76"/>
      <c r="FR62" s="76"/>
      <c r="FS62" s="76"/>
      <c r="FT62" s="76"/>
      <c r="FU62" s="76"/>
      <c r="FV62" s="76"/>
      <c r="FW62" s="76"/>
      <c r="FX62" s="75"/>
      <c r="FY62" s="76"/>
      <c r="FZ62" s="76"/>
      <c r="GA62" s="76"/>
      <c r="GB62" s="76"/>
      <c r="GC62" s="76"/>
      <c r="GD62" s="76"/>
      <c r="GE62" s="76"/>
      <c r="GF62" s="76"/>
      <c r="GG62" s="76"/>
      <c r="GH62" s="76"/>
      <c r="GI62" s="76"/>
      <c r="GJ62" s="76"/>
      <c r="GK62" s="76"/>
      <c r="GL62" s="76"/>
      <c r="GM62" s="76"/>
      <c r="GN62" s="75"/>
      <c r="GO62" s="76"/>
      <c r="GP62" s="76"/>
      <c r="GQ62" s="76"/>
      <c r="GR62" s="76"/>
      <c r="GS62" s="76"/>
      <c r="GT62" s="76"/>
      <c r="GU62" s="76"/>
      <c r="GV62" s="76"/>
      <c r="GW62" s="76"/>
      <c r="GX62" s="76"/>
      <c r="GY62" s="76"/>
      <c r="GZ62" s="76"/>
      <c r="HA62" s="76"/>
      <c r="HB62" s="76"/>
      <c r="HC62" s="75"/>
      <c r="HD62" s="76"/>
      <c r="HE62" s="76"/>
      <c r="HF62" s="76"/>
      <c r="HG62" s="76"/>
      <c r="HH62" s="76"/>
      <c r="HI62" s="76"/>
      <c r="HJ62" s="76"/>
      <c r="HK62" s="76"/>
      <c r="HL62" s="76"/>
      <c r="HM62" s="76"/>
      <c r="HN62" s="76"/>
      <c r="HO62" s="76"/>
      <c r="HP62" s="76"/>
      <c r="HQ62" s="76"/>
      <c r="HR62" s="76"/>
      <c r="HS62" s="76"/>
      <c r="HT62" s="75"/>
      <c r="HU62" s="76"/>
      <c r="HV62" s="76"/>
      <c r="HW62" s="76"/>
      <c r="HX62" s="76"/>
      <c r="HY62" s="76"/>
      <c r="HZ62" s="76"/>
      <c r="IA62" s="76"/>
      <c r="IB62" s="76"/>
      <c r="IC62" s="76"/>
      <c r="ID62" s="76"/>
      <c r="IE62" s="76"/>
      <c r="IF62" s="76"/>
      <c r="IG62" s="75"/>
      <c r="IH62" s="76"/>
      <c r="II62" s="76"/>
      <c r="IJ62" s="76"/>
      <c r="IK62" s="76"/>
      <c r="IL62" s="76"/>
      <c r="IM62" s="76"/>
      <c r="IN62" s="76"/>
      <c r="IO62" s="76"/>
      <c r="IP62" s="76"/>
      <c r="IQ62" s="76"/>
      <c r="IR62" s="76"/>
      <c r="IS62" s="76"/>
      <c r="IT62" s="76"/>
      <c r="IU62" s="76"/>
      <c r="IV62" s="76"/>
      <c r="IW62" s="76"/>
      <c r="IX62" s="75"/>
      <c r="IY62" s="76"/>
      <c r="IZ62" s="76"/>
      <c r="JA62" s="76"/>
      <c r="JB62" s="76"/>
      <c r="JC62" s="76"/>
      <c r="JD62" s="76"/>
      <c r="JE62" s="76"/>
      <c r="JF62" s="76"/>
      <c r="JG62" s="76"/>
      <c r="JH62" s="76"/>
      <c r="JI62" s="76"/>
      <c r="JJ62" s="76"/>
      <c r="JK62" s="75"/>
      <c r="JL62" s="76"/>
      <c r="JM62" s="76"/>
      <c r="JN62" s="76"/>
      <c r="JO62" s="76"/>
      <c r="JP62" s="76"/>
      <c r="JQ62" s="76"/>
      <c r="JR62" s="76"/>
      <c r="JS62" s="76"/>
      <c r="JT62" s="76"/>
      <c r="JU62" s="76"/>
      <c r="JV62" s="76"/>
      <c r="JW62" s="76"/>
      <c r="JX62" s="76"/>
      <c r="JY62" s="76"/>
      <c r="JZ62" s="76"/>
      <c r="KA62" s="76"/>
    </row>
    <row r="63" spans="1:287" s="79" customFormat="1" ht="11.25" customHeight="1" x14ac:dyDescent="0.15">
      <c r="A63" s="75" t="s">
        <v>277</v>
      </c>
      <c r="B63" s="76">
        <v>4212849</v>
      </c>
      <c r="C63" s="76">
        <v>56578068.575000003</v>
      </c>
      <c r="D63" s="76">
        <v>4189797</v>
      </c>
      <c r="E63" s="76">
        <v>52581658.395000003</v>
      </c>
      <c r="F63" s="76">
        <v>66698988.240999997</v>
      </c>
      <c r="G63" s="76">
        <v>23052</v>
      </c>
      <c r="H63" s="76">
        <v>3996410.18</v>
      </c>
      <c r="I63" s="76">
        <v>2585664</v>
      </c>
      <c r="J63" s="76">
        <v>4129642</v>
      </c>
      <c r="K63" s="76">
        <v>41608251.178000003</v>
      </c>
      <c r="L63" s="76">
        <v>51929054.409999996</v>
      </c>
      <c r="M63" s="75" t="s">
        <v>113</v>
      </c>
      <c r="N63" s="76">
        <v>34283</v>
      </c>
      <c r="O63" s="76">
        <v>352405</v>
      </c>
      <c r="P63" s="76">
        <v>16601599.753</v>
      </c>
      <c r="Q63" s="76">
        <v>18584494.829999998</v>
      </c>
      <c r="R63" s="76">
        <v>2052959</v>
      </c>
      <c r="S63" s="76">
        <v>2957140</v>
      </c>
      <c r="T63" s="76">
        <v>20620240.260000002</v>
      </c>
      <c r="U63" s="76">
        <v>27194445.710000001</v>
      </c>
      <c r="V63" s="76">
        <v>498422</v>
      </c>
      <c r="W63" s="76">
        <v>820097</v>
      </c>
      <c r="X63" s="76">
        <v>4386411.165</v>
      </c>
      <c r="Y63" s="76">
        <v>6150113.8700000001</v>
      </c>
      <c r="Z63" s="75" t="s">
        <v>113</v>
      </c>
      <c r="AA63" s="76">
        <v>1454168</v>
      </c>
      <c r="AB63" s="76">
        <v>1749426</v>
      </c>
      <c r="AC63" s="76">
        <v>9699466.5370000005</v>
      </c>
      <c r="AD63" s="76">
        <v>12948210.119999999</v>
      </c>
      <c r="AE63" s="76">
        <v>30886</v>
      </c>
      <c r="AF63" s="76">
        <v>852668</v>
      </c>
      <c r="AG63" s="76">
        <v>185748.99299999999</v>
      </c>
      <c r="AH63" s="76">
        <v>563154.12300000002</v>
      </c>
      <c r="AI63" s="76">
        <v>4693</v>
      </c>
      <c r="AJ63" s="76">
        <v>29483</v>
      </c>
      <c r="AK63" s="76">
        <v>251178.747</v>
      </c>
      <c r="AL63" s="76">
        <v>344391.64</v>
      </c>
      <c r="AM63" s="75" t="s">
        <v>113</v>
      </c>
      <c r="AN63" s="76">
        <v>11</v>
      </c>
      <c r="AO63" s="76">
        <v>348</v>
      </c>
      <c r="AP63" s="76">
        <v>109.6</v>
      </c>
      <c r="AQ63" s="76">
        <v>136973</v>
      </c>
      <c r="AR63" s="76">
        <v>646372.88600000006</v>
      </c>
      <c r="AS63" s="76">
        <v>914163.20799999998</v>
      </c>
      <c r="AT63" s="76">
        <v>1</v>
      </c>
      <c r="AU63" s="76">
        <v>14.74</v>
      </c>
      <c r="AV63" s="76">
        <v>14.74</v>
      </c>
      <c r="AW63" s="76">
        <v>575</v>
      </c>
      <c r="AX63" s="76">
        <v>37623.499000000003</v>
      </c>
      <c r="AY63" s="76">
        <v>184</v>
      </c>
      <c r="AZ63" s="76">
        <v>6795.3559999999998</v>
      </c>
      <c r="BA63" s="75" t="s">
        <v>113</v>
      </c>
      <c r="BB63" s="76">
        <v>238</v>
      </c>
      <c r="BC63" s="76">
        <v>5764.9920000000002</v>
      </c>
      <c r="BD63" s="76">
        <v>75</v>
      </c>
      <c r="BE63" s="76">
        <v>2136.4270000000001</v>
      </c>
      <c r="BF63" s="76">
        <v>18137</v>
      </c>
      <c r="BG63" s="76">
        <v>434096</v>
      </c>
      <c r="BH63" s="76">
        <v>2144590.4070000001</v>
      </c>
      <c r="BI63" s="76">
        <v>310</v>
      </c>
      <c r="BJ63" s="76">
        <v>15500</v>
      </c>
      <c r="BK63" s="76">
        <v>2706</v>
      </c>
      <c r="BL63" s="76">
        <v>1135522.1000000001</v>
      </c>
      <c r="BM63" s="75" t="s">
        <v>113</v>
      </c>
      <c r="BN63" s="76">
        <v>1899</v>
      </c>
      <c r="BO63" s="76">
        <v>150130</v>
      </c>
      <c r="BP63" s="76">
        <v>700797.67299999995</v>
      </c>
      <c r="BQ63" s="76">
        <v>3996</v>
      </c>
      <c r="BR63" s="76">
        <v>69063.289999999994</v>
      </c>
      <c r="BS63" s="76">
        <v>3218</v>
      </c>
      <c r="BT63" s="76">
        <v>69132.070999999996</v>
      </c>
      <c r="BU63" s="76">
        <v>1</v>
      </c>
      <c r="BV63" s="76">
        <v>7.9000000000000001E-2</v>
      </c>
      <c r="BW63" s="76">
        <v>8286</v>
      </c>
      <c r="BX63" s="76">
        <v>190515.63500000001</v>
      </c>
      <c r="BY63" s="76">
        <v>4755</v>
      </c>
      <c r="BZ63" s="76">
        <v>113482.145</v>
      </c>
      <c r="CA63" s="76">
        <v>3531</v>
      </c>
      <c r="CB63" s="76">
        <v>77033.490000000005</v>
      </c>
      <c r="CC63" s="75" t="s">
        <v>113</v>
      </c>
      <c r="CD63" s="76">
        <v>1426846</v>
      </c>
      <c r="CE63" s="76">
        <v>2210100</v>
      </c>
      <c r="CF63" s="76">
        <v>21712440.453000002</v>
      </c>
      <c r="CG63" s="76">
        <v>27583036.82</v>
      </c>
      <c r="CH63" s="76">
        <v>17554</v>
      </c>
      <c r="CI63" s="76">
        <v>151814</v>
      </c>
      <c r="CJ63" s="76">
        <v>8256235.1310000001</v>
      </c>
      <c r="CK63" s="76">
        <v>9279491.2300000004</v>
      </c>
      <c r="CL63" s="76">
        <v>1113734</v>
      </c>
      <c r="CM63" s="76">
        <v>1553058</v>
      </c>
      <c r="CN63" s="76">
        <v>10773177.655999999</v>
      </c>
      <c r="CO63" s="76">
        <v>14485530.76</v>
      </c>
      <c r="CP63" s="75" t="s">
        <v>113</v>
      </c>
      <c r="CQ63" s="76">
        <v>295558</v>
      </c>
      <c r="CR63" s="76">
        <v>505228</v>
      </c>
      <c r="CS63" s="76">
        <v>2683027.6660000002</v>
      </c>
      <c r="CT63" s="76">
        <v>3818014.83</v>
      </c>
      <c r="CU63" s="76">
        <v>787177</v>
      </c>
      <c r="CV63" s="76">
        <v>915186</v>
      </c>
      <c r="CW63" s="76">
        <v>5365233.841</v>
      </c>
      <c r="CX63" s="76">
        <v>7280945.6600000001</v>
      </c>
      <c r="CY63" s="76">
        <v>15848</v>
      </c>
      <c r="CZ63" s="76">
        <v>351219</v>
      </c>
      <c r="DA63" s="76">
        <v>75463.627999999997</v>
      </c>
      <c r="DB63" s="76">
        <v>232397.052</v>
      </c>
      <c r="DC63" s="75" t="s">
        <v>113</v>
      </c>
      <c r="DD63" s="76">
        <v>751</v>
      </c>
      <c r="DE63" s="76">
        <v>4477</v>
      </c>
      <c r="DF63" s="76">
        <v>38021.252</v>
      </c>
      <c r="DG63" s="76">
        <v>53807.8</v>
      </c>
      <c r="DH63" s="76">
        <v>6</v>
      </c>
      <c r="DI63" s="76">
        <v>99</v>
      </c>
      <c r="DJ63" s="76">
        <v>50.1</v>
      </c>
      <c r="DK63" s="76">
        <v>101095</v>
      </c>
      <c r="DL63" s="76">
        <v>456415.25</v>
      </c>
      <c r="DM63" s="76">
        <v>647534.38300000003</v>
      </c>
      <c r="DN63" s="76" t="s">
        <v>278</v>
      </c>
      <c r="DO63" s="76" t="s">
        <v>278</v>
      </c>
      <c r="DP63" s="76" t="s">
        <v>278</v>
      </c>
      <c r="DQ63" s="75" t="s">
        <v>113</v>
      </c>
      <c r="DR63" s="76">
        <v>381</v>
      </c>
      <c r="DS63" s="76">
        <v>21734.873</v>
      </c>
      <c r="DT63" s="76">
        <v>147</v>
      </c>
      <c r="DU63" s="76">
        <v>5518.1360000000004</v>
      </c>
      <c r="DV63" s="76">
        <v>135</v>
      </c>
      <c r="DW63" s="76">
        <v>3594.049</v>
      </c>
      <c r="DX63" s="76">
        <v>53</v>
      </c>
      <c r="DY63" s="76">
        <v>1692.1510000000001</v>
      </c>
      <c r="DZ63" s="76">
        <v>22060</v>
      </c>
      <c r="EA63" s="76">
        <v>584226</v>
      </c>
      <c r="EB63" s="76">
        <v>3618482.18</v>
      </c>
      <c r="EC63" s="76">
        <v>18137</v>
      </c>
      <c r="ED63" s="76">
        <v>434096</v>
      </c>
      <c r="EE63" s="76">
        <v>2144590.4070000001</v>
      </c>
      <c r="EF63" s="76">
        <v>206</v>
      </c>
      <c r="EG63" s="76">
        <v>10300</v>
      </c>
      <c r="EH63" s="75" t="s">
        <v>113</v>
      </c>
      <c r="EI63" s="76">
        <v>1818</v>
      </c>
      <c r="EJ63" s="76">
        <v>762794.1</v>
      </c>
      <c r="EK63" s="76">
        <v>1899</v>
      </c>
      <c r="EL63" s="76">
        <v>150130</v>
      </c>
      <c r="EM63" s="76">
        <v>700797.67299999995</v>
      </c>
      <c r="EN63" s="76">
        <v>969310</v>
      </c>
      <c r="EO63" s="76">
        <v>1568132</v>
      </c>
      <c r="EP63" s="76">
        <v>15052447.961999999</v>
      </c>
      <c r="EQ63" s="76">
        <v>18801433.460000001</v>
      </c>
      <c r="ER63" s="76">
        <v>12645</v>
      </c>
      <c r="ES63" s="76">
        <v>147006</v>
      </c>
      <c r="ET63" s="76">
        <v>5893555.1459999997</v>
      </c>
      <c r="EU63" s="76">
        <v>6641070.3300000001</v>
      </c>
      <c r="EV63" s="75" t="s">
        <v>113</v>
      </c>
      <c r="EW63" s="76">
        <v>783426</v>
      </c>
      <c r="EX63" s="76">
        <v>1158997</v>
      </c>
      <c r="EY63" s="76">
        <v>7779905.9630000005</v>
      </c>
      <c r="EZ63" s="76">
        <v>10237354.810000001</v>
      </c>
      <c r="FA63" s="76">
        <v>173239</v>
      </c>
      <c r="FB63" s="76">
        <v>262129</v>
      </c>
      <c r="FC63" s="76">
        <v>1378986.8529999999</v>
      </c>
      <c r="FD63" s="76">
        <v>1923008.32</v>
      </c>
      <c r="FE63" s="76">
        <v>547826</v>
      </c>
      <c r="FF63" s="76">
        <v>692674</v>
      </c>
      <c r="FG63" s="76">
        <v>3304767.66</v>
      </c>
      <c r="FH63" s="76">
        <v>4391503.83</v>
      </c>
      <c r="FI63" s="75" t="s">
        <v>113</v>
      </c>
      <c r="FJ63" s="76">
        <v>11141</v>
      </c>
      <c r="FK63" s="76">
        <v>366270</v>
      </c>
      <c r="FL63" s="76">
        <v>81188.115999999995</v>
      </c>
      <c r="FM63" s="76">
        <v>239380.736</v>
      </c>
      <c r="FN63" s="76">
        <v>3581</v>
      </c>
      <c r="FO63" s="76">
        <v>21842</v>
      </c>
      <c r="FP63" s="76">
        <v>181196.44399999999</v>
      </c>
      <c r="FQ63" s="76">
        <v>253077.03</v>
      </c>
      <c r="FR63" s="76">
        <v>5</v>
      </c>
      <c r="FS63" s="76">
        <v>249</v>
      </c>
      <c r="FT63" s="76">
        <v>59.5</v>
      </c>
      <c r="FU63" s="76">
        <v>35878</v>
      </c>
      <c r="FV63" s="76">
        <v>189957.636</v>
      </c>
      <c r="FW63" s="76">
        <v>266628.82500000001</v>
      </c>
      <c r="FX63" s="75" t="s">
        <v>113</v>
      </c>
      <c r="FY63" s="76">
        <v>1</v>
      </c>
      <c r="FZ63" s="76">
        <v>14.74</v>
      </c>
      <c r="GA63" s="76">
        <v>14.74</v>
      </c>
      <c r="GB63" s="76">
        <v>194</v>
      </c>
      <c r="GC63" s="76">
        <v>15888.626</v>
      </c>
      <c r="GD63" s="76">
        <v>37</v>
      </c>
      <c r="GE63" s="76">
        <v>1277.22</v>
      </c>
      <c r="GF63" s="76">
        <v>103</v>
      </c>
      <c r="GG63" s="76">
        <v>2170.9430000000002</v>
      </c>
      <c r="GH63" s="76">
        <v>22</v>
      </c>
      <c r="GI63" s="76">
        <v>444.27600000000001</v>
      </c>
      <c r="GJ63" s="76">
        <v>992</v>
      </c>
      <c r="GK63" s="76">
        <v>377928</v>
      </c>
      <c r="GL63" s="76">
        <v>104</v>
      </c>
      <c r="GM63" s="76">
        <v>5200</v>
      </c>
      <c r="GN63" s="75" t="s">
        <v>113</v>
      </c>
      <c r="GO63" s="76">
        <v>888</v>
      </c>
      <c r="GP63" s="76">
        <v>372728</v>
      </c>
      <c r="GQ63" s="76">
        <v>235585</v>
      </c>
      <c r="GR63" s="76">
        <v>380549</v>
      </c>
      <c r="GS63" s="76">
        <v>3563740.4870000002</v>
      </c>
      <c r="GT63" s="76">
        <v>4279477.43</v>
      </c>
      <c r="GU63" s="76">
        <v>3077</v>
      </c>
      <c r="GV63" s="76">
        <v>19671</v>
      </c>
      <c r="GW63" s="76">
        <v>1314205.831</v>
      </c>
      <c r="GX63" s="76">
        <v>1470717.34</v>
      </c>
      <c r="GY63" s="76">
        <v>208688</v>
      </c>
      <c r="GZ63" s="76">
        <v>329589</v>
      </c>
      <c r="HA63" s="76">
        <v>2067194.774</v>
      </c>
      <c r="HB63" s="76">
        <v>2581731.59</v>
      </c>
      <c r="HC63" s="75" t="s">
        <v>113</v>
      </c>
      <c r="HD63" s="76">
        <v>23820</v>
      </c>
      <c r="HE63" s="76">
        <v>31289</v>
      </c>
      <c r="HF63" s="76">
        <v>182339.88200000001</v>
      </c>
      <c r="HG63" s="76">
        <v>227028.5</v>
      </c>
      <c r="HH63" s="76">
        <v>151734</v>
      </c>
      <c r="HI63" s="76">
        <v>221870</v>
      </c>
      <c r="HJ63" s="76">
        <v>570302.50199999998</v>
      </c>
      <c r="HK63" s="76">
        <v>712162.41</v>
      </c>
      <c r="HL63" s="76">
        <v>2183</v>
      </c>
      <c r="HM63" s="76">
        <v>31768</v>
      </c>
      <c r="HN63" s="76">
        <v>6502.2529999999997</v>
      </c>
      <c r="HO63" s="76">
        <v>20379.683000000001</v>
      </c>
      <c r="HP63" s="76">
        <v>310</v>
      </c>
      <c r="HQ63" s="76">
        <v>2092</v>
      </c>
      <c r="HR63" s="76">
        <v>21492.175999999999</v>
      </c>
      <c r="HS63" s="76">
        <v>26865.22</v>
      </c>
      <c r="HT63" s="75" t="s">
        <v>113</v>
      </c>
      <c r="HU63" s="76">
        <v>160375</v>
      </c>
      <c r="HV63" s="76">
        <v>301711</v>
      </c>
      <c r="HW63" s="76">
        <v>4206134.2539999997</v>
      </c>
      <c r="HX63" s="76">
        <v>4745975.63</v>
      </c>
      <c r="HY63" s="76">
        <v>3579</v>
      </c>
      <c r="HZ63" s="76">
        <v>48451</v>
      </c>
      <c r="IA63" s="76">
        <v>2170804.2059999998</v>
      </c>
      <c r="IB63" s="76">
        <v>2338982.02</v>
      </c>
      <c r="IC63" s="76">
        <v>132287</v>
      </c>
      <c r="ID63" s="76">
        <v>209185</v>
      </c>
      <c r="IE63" s="76">
        <v>1758167.872</v>
      </c>
      <c r="IF63" s="76">
        <v>2064540.52</v>
      </c>
      <c r="IG63" s="75" t="s">
        <v>113</v>
      </c>
      <c r="IH63" s="76">
        <v>24509</v>
      </c>
      <c r="II63" s="76">
        <v>44075</v>
      </c>
      <c r="IJ63" s="76">
        <v>277162.17599999998</v>
      </c>
      <c r="IK63" s="76">
        <v>342453.09</v>
      </c>
      <c r="IL63" s="76">
        <v>101365</v>
      </c>
      <c r="IM63" s="76">
        <v>120581</v>
      </c>
      <c r="IN63" s="76">
        <v>860133.32200000004</v>
      </c>
      <c r="IO63" s="76">
        <v>1046574.68</v>
      </c>
      <c r="IP63" s="76">
        <v>3419</v>
      </c>
      <c r="IQ63" s="76">
        <v>123034</v>
      </c>
      <c r="IR63" s="76">
        <v>26660.537</v>
      </c>
      <c r="IS63" s="76">
        <v>83210.752999999997</v>
      </c>
      <c r="IT63" s="76">
        <v>315</v>
      </c>
      <c r="IU63" s="76">
        <v>2638</v>
      </c>
      <c r="IV63" s="76">
        <v>27678.560000000001</v>
      </c>
      <c r="IW63" s="76">
        <v>31537.65</v>
      </c>
      <c r="IX63" s="75" t="s">
        <v>113</v>
      </c>
      <c r="IY63" s="76">
        <v>29133</v>
      </c>
      <c r="IZ63" s="76">
        <v>49699</v>
      </c>
      <c r="JA63" s="76">
        <v>637228.50899999996</v>
      </c>
      <c r="JB63" s="76">
        <v>798608.5</v>
      </c>
      <c r="JC63" s="76">
        <v>505</v>
      </c>
      <c r="JD63" s="76">
        <v>5134</v>
      </c>
      <c r="JE63" s="76">
        <v>281005.27</v>
      </c>
      <c r="JF63" s="76">
        <v>324951.25</v>
      </c>
      <c r="JG63" s="76">
        <v>23512</v>
      </c>
      <c r="JH63" s="76">
        <v>35900</v>
      </c>
      <c r="JI63" s="76">
        <v>308988.76899999997</v>
      </c>
      <c r="JJ63" s="76">
        <v>407019.62</v>
      </c>
      <c r="JK63" s="75" t="s">
        <v>113</v>
      </c>
      <c r="JL63" s="76">
        <v>5116</v>
      </c>
      <c r="JM63" s="76">
        <v>8665</v>
      </c>
      <c r="JN63" s="76">
        <v>47234.47</v>
      </c>
      <c r="JO63" s="76">
        <v>66637.63</v>
      </c>
      <c r="JP63" s="76">
        <v>17800</v>
      </c>
      <c r="JQ63" s="76">
        <v>20985</v>
      </c>
      <c r="JR63" s="76">
        <v>169331.71400000001</v>
      </c>
      <c r="JS63" s="76">
        <v>229185.95</v>
      </c>
      <c r="JT63" s="76">
        <v>478</v>
      </c>
      <c r="JU63" s="76">
        <v>12145</v>
      </c>
      <c r="JV63" s="76">
        <v>2436.712</v>
      </c>
      <c r="JW63" s="76">
        <v>8165.5820000000003</v>
      </c>
      <c r="JX63" s="76">
        <v>46</v>
      </c>
      <c r="JY63" s="76">
        <v>526</v>
      </c>
      <c r="JZ63" s="76">
        <v>4282.491</v>
      </c>
      <c r="KA63" s="76">
        <v>5969.16</v>
      </c>
    </row>
    <row r="64" spans="1:287" s="79" customFormat="1" ht="11.25" customHeight="1" x14ac:dyDescent="0.15">
      <c r="A64" s="75" t="s">
        <v>279</v>
      </c>
      <c r="B64" s="76">
        <v>6074406</v>
      </c>
      <c r="C64" s="76">
        <v>82498447.708000004</v>
      </c>
      <c r="D64" s="76">
        <v>6039921</v>
      </c>
      <c r="E64" s="76">
        <v>76291947.915999994</v>
      </c>
      <c r="F64" s="76">
        <v>96771248.061000004</v>
      </c>
      <c r="G64" s="76">
        <v>34485</v>
      </c>
      <c r="H64" s="76">
        <v>6206499.7920000004</v>
      </c>
      <c r="I64" s="76">
        <v>3816158</v>
      </c>
      <c r="J64" s="76">
        <v>5854524</v>
      </c>
      <c r="K64" s="76">
        <v>60581944.373999998</v>
      </c>
      <c r="L64" s="76">
        <v>75521184.189999998</v>
      </c>
      <c r="M64" s="75" t="s">
        <v>114</v>
      </c>
      <c r="N64" s="76">
        <v>52047</v>
      </c>
      <c r="O64" s="76">
        <v>523602</v>
      </c>
      <c r="P64" s="76">
        <v>25269014.537999999</v>
      </c>
      <c r="Q64" s="76">
        <v>28165589.140000001</v>
      </c>
      <c r="R64" s="76">
        <v>2993846</v>
      </c>
      <c r="S64" s="76">
        <v>4134958</v>
      </c>
      <c r="T64" s="76">
        <v>28488884.954999998</v>
      </c>
      <c r="U64" s="76">
        <v>37762721.340000004</v>
      </c>
      <c r="V64" s="76">
        <v>770265</v>
      </c>
      <c r="W64" s="76">
        <v>1195964</v>
      </c>
      <c r="X64" s="76">
        <v>6824044.8810000001</v>
      </c>
      <c r="Y64" s="76">
        <v>9592873.7100000009</v>
      </c>
      <c r="Z64" s="75" t="s">
        <v>114</v>
      </c>
      <c r="AA64" s="76">
        <v>1978249</v>
      </c>
      <c r="AB64" s="76">
        <v>2309706</v>
      </c>
      <c r="AC64" s="76">
        <v>13857240.083000001</v>
      </c>
      <c r="AD64" s="76">
        <v>18593878.190000001</v>
      </c>
      <c r="AE64" s="76">
        <v>46444</v>
      </c>
      <c r="AF64" s="76">
        <v>1251294</v>
      </c>
      <c r="AG64" s="76">
        <v>269345.41399999999</v>
      </c>
      <c r="AH64" s="76">
        <v>827055.17799999996</v>
      </c>
      <c r="AI64" s="76">
        <v>4733</v>
      </c>
      <c r="AJ64" s="76">
        <v>32016</v>
      </c>
      <c r="AK64" s="76">
        <v>298282.81800000003</v>
      </c>
      <c r="AL64" s="76">
        <v>396727.65500000003</v>
      </c>
      <c r="AM64" s="75" t="s">
        <v>114</v>
      </c>
      <c r="AN64" s="76">
        <v>19</v>
      </c>
      <c r="AO64" s="76">
        <v>639</v>
      </c>
      <c r="AP64" s="76">
        <v>269.75</v>
      </c>
      <c r="AQ64" s="76">
        <v>229561</v>
      </c>
      <c r="AR64" s="76">
        <v>1010692.491</v>
      </c>
      <c r="AS64" s="76">
        <v>1431687.348</v>
      </c>
      <c r="AT64" s="76">
        <v>15</v>
      </c>
      <c r="AU64" s="76">
        <v>715.5</v>
      </c>
      <c r="AV64" s="76">
        <v>715.5</v>
      </c>
      <c r="AW64" s="76">
        <v>757</v>
      </c>
      <c r="AX64" s="76">
        <v>43523.624000000003</v>
      </c>
      <c r="AY64" s="76">
        <v>241</v>
      </c>
      <c r="AZ64" s="76">
        <v>10040.614</v>
      </c>
      <c r="BA64" s="75" t="s">
        <v>114</v>
      </c>
      <c r="BB64" s="76">
        <v>326</v>
      </c>
      <c r="BC64" s="76">
        <v>8962.24</v>
      </c>
      <c r="BD64" s="76">
        <v>89</v>
      </c>
      <c r="BE64" s="76">
        <v>1949.5519999999999</v>
      </c>
      <c r="BF64" s="76">
        <v>27256</v>
      </c>
      <c r="BG64" s="76">
        <v>703241</v>
      </c>
      <c r="BH64" s="76">
        <v>3448928.7209999999</v>
      </c>
      <c r="BI64" s="76">
        <v>437</v>
      </c>
      <c r="BJ64" s="76">
        <v>21745</v>
      </c>
      <c r="BK64" s="76">
        <v>4125</v>
      </c>
      <c r="BL64" s="76">
        <v>1731784</v>
      </c>
      <c r="BM64" s="75" t="s">
        <v>114</v>
      </c>
      <c r="BN64" s="76">
        <v>2667</v>
      </c>
      <c r="BO64" s="76">
        <v>217080</v>
      </c>
      <c r="BP64" s="76">
        <v>1004042.071</v>
      </c>
      <c r="BQ64" s="76">
        <v>5054</v>
      </c>
      <c r="BR64" s="76">
        <v>98937.971999999994</v>
      </c>
      <c r="BS64" s="76">
        <v>4718</v>
      </c>
      <c r="BT64" s="76">
        <v>109898.736</v>
      </c>
      <c r="BU64" s="76">
        <v>1</v>
      </c>
      <c r="BV64" s="76">
        <v>144.74799999999999</v>
      </c>
      <c r="BW64" s="76">
        <v>11185</v>
      </c>
      <c r="BX64" s="76">
        <v>273312.73800000001</v>
      </c>
      <c r="BY64" s="76">
        <v>6052</v>
      </c>
      <c r="BZ64" s="76">
        <v>152502.21</v>
      </c>
      <c r="CA64" s="76">
        <v>5133</v>
      </c>
      <c r="CB64" s="76">
        <v>120810.52800000001</v>
      </c>
      <c r="CC64" s="75" t="s">
        <v>114</v>
      </c>
      <c r="CD64" s="76">
        <v>2151806</v>
      </c>
      <c r="CE64" s="76">
        <v>3230110</v>
      </c>
      <c r="CF64" s="76">
        <v>33063019.541999999</v>
      </c>
      <c r="CG64" s="76">
        <v>41799506.950000003</v>
      </c>
      <c r="CH64" s="76">
        <v>27309</v>
      </c>
      <c r="CI64" s="76">
        <v>245523</v>
      </c>
      <c r="CJ64" s="76">
        <v>13234065.637</v>
      </c>
      <c r="CK64" s="76">
        <v>14776674.01</v>
      </c>
      <c r="CL64" s="76">
        <v>1667850</v>
      </c>
      <c r="CM64" s="76">
        <v>2247248</v>
      </c>
      <c r="CN64" s="76">
        <v>15618236.888</v>
      </c>
      <c r="CO64" s="76">
        <v>21031288.84</v>
      </c>
      <c r="CP64" s="75" t="s">
        <v>114</v>
      </c>
      <c r="CQ64" s="76">
        <v>456647</v>
      </c>
      <c r="CR64" s="76">
        <v>737339</v>
      </c>
      <c r="CS64" s="76">
        <v>4210717.017</v>
      </c>
      <c r="CT64" s="76">
        <v>5991544.0999999996</v>
      </c>
      <c r="CU64" s="76">
        <v>1103126</v>
      </c>
      <c r="CV64" s="76">
        <v>1255595</v>
      </c>
      <c r="CW64" s="76">
        <v>7889979.3849999998</v>
      </c>
      <c r="CX64" s="76">
        <v>10729428.99</v>
      </c>
      <c r="CY64" s="76">
        <v>24662</v>
      </c>
      <c r="CZ64" s="76">
        <v>573969</v>
      </c>
      <c r="DA64" s="76">
        <v>122700.416</v>
      </c>
      <c r="DB64" s="76">
        <v>380857.984</v>
      </c>
      <c r="DC64" s="75" t="s">
        <v>114</v>
      </c>
      <c r="DD64" s="76">
        <v>751</v>
      </c>
      <c r="DE64" s="76">
        <v>5141</v>
      </c>
      <c r="DF64" s="76">
        <v>52399.002</v>
      </c>
      <c r="DG64" s="76">
        <v>68159.45</v>
      </c>
      <c r="DH64" s="76">
        <v>16</v>
      </c>
      <c r="DI64" s="76">
        <v>476</v>
      </c>
      <c r="DJ64" s="76">
        <v>238.7</v>
      </c>
      <c r="DK64" s="76">
        <v>168851</v>
      </c>
      <c r="DL64" s="76">
        <v>710033.99</v>
      </c>
      <c r="DM64" s="76">
        <v>1007746.1090000001</v>
      </c>
      <c r="DN64" s="76">
        <v>10</v>
      </c>
      <c r="DO64" s="76">
        <v>611</v>
      </c>
      <c r="DP64" s="76">
        <v>611</v>
      </c>
      <c r="DQ64" s="75" t="s">
        <v>114</v>
      </c>
      <c r="DR64" s="76">
        <v>536</v>
      </c>
      <c r="DS64" s="76">
        <v>30605.355</v>
      </c>
      <c r="DT64" s="76">
        <v>183</v>
      </c>
      <c r="DU64" s="76">
        <v>7300.1379999999999</v>
      </c>
      <c r="DV64" s="76">
        <v>200</v>
      </c>
      <c r="DW64" s="76">
        <v>5524.1850000000004</v>
      </c>
      <c r="DX64" s="76">
        <v>59</v>
      </c>
      <c r="DY64" s="76">
        <v>1391.059</v>
      </c>
      <c r="DZ64" s="76">
        <v>32874</v>
      </c>
      <c r="EA64" s="76">
        <v>920321</v>
      </c>
      <c r="EB64" s="76">
        <v>5593075.7920000004</v>
      </c>
      <c r="EC64" s="76">
        <v>27256</v>
      </c>
      <c r="ED64" s="76">
        <v>703241</v>
      </c>
      <c r="EE64" s="76">
        <v>3448928.7209999999</v>
      </c>
      <c r="EF64" s="76">
        <v>267</v>
      </c>
      <c r="EG64" s="76">
        <v>13245</v>
      </c>
      <c r="EH64" s="75" t="s">
        <v>114</v>
      </c>
      <c r="EI64" s="76">
        <v>2684</v>
      </c>
      <c r="EJ64" s="76">
        <v>1126860</v>
      </c>
      <c r="EK64" s="76">
        <v>2667</v>
      </c>
      <c r="EL64" s="76">
        <v>217080</v>
      </c>
      <c r="EM64" s="76">
        <v>1004042.071</v>
      </c>
      <c r="EN64" s="76">
        <v>1400492</v>
      </c>
      <c r="EO64" s="76">
        <v>2155774</v>
      </c>
      <c r="EP64" s="76">
        <v>21176469.864999998</v>
      </c>
      <c r="EQ64" s="76">
        <v>26413538.170000002</v>
      </c>
      <c r="ER64" s="76">
        <v>19086</v>
      </c>
      <c r="ES64" s="76">
        <v>209041</v>
      </c>
      <c r="ET64" s="76">
        <v>8752107.1699999999</v>
      </c>
      <c r="EU64" s="76">
        <v>9813131.5999999996</v>
      </c>
      <c r="EV64" s="75" t="s">
        <v>114</v>
      </c>
      <c r="EW64" s="76">
        <v>1112341</v>
      </c>
      <c r="EX64" s="76">
        <v>1561390</v>
      </c>
      <c r="EY64" s="76">
        <v>10275285.679</v>
      </c>
      <c r="EZ64" s="76">
        <v>13589706.83</v>
      </c>
      <c r="FA64" s="76">
        <v>269065</v>
      </c>
      <c r="FB64" s="76">
        <v>385343</v>
      </c>
      <c r="FC64" s="76">
        <v>2149077.0159999998</v>
      </c>
      <c r="FD64" s="76">
        <v>3010699.74</v>
      </c>
      <c r="FE64" s="76">
        <v>720985</v>
      </c>
      <c r="FF64" s="76">
        <v>875163</v>
      </c>
      <c r="FG64" s="76">
        <v>4518914.9369999999</v>
      </c>
      <c r="FH64" s="76">
        <v>6073816.0700000003</v>
      </c>
      <c r="FI64" s="75" t="s">
        <v>114</v>
      </c>
      <c r="FJ64" s="76">
        <v>16413</v>
      </c>
      <c r="FK64" s="76">
        <v>501851</v>
      </c>
      <c r="FL64" s="76">
        <v>108861.644</v>
      </c>
      <c r="FM64" s="76">
        <v>328210.23800000001</v>
      </c>
      <c r="FN64" s="76">
        <v>3651</v>
      </c>
      <c r="FO64" s="76">
        <v>24195</v>
      </c>
      <c r="FP64" s="76">
        <v>218921.74799999999</v>
      </c>
      <c r="FQ64" s="76">
        <v>296281.51500000001</v>
      </c>
      <c r="FR64" s="76">
        <v>3</v>
      </c>
      <c r="FS64" s="76">
        <v>163</v>
      </c>
      <c r="FT64" s="76">
        <v>31.05</v>
      </c>
      <c r="FU64" s="76">
        <v>60710</v>
      </c>
      <c r="FV64" s="76">
        <v>300658.50099999999</v>
      </c>
      <c r="FW64" s="76">
        <v>423941.239</v>
      </c>
      <c r="FX64" s="75" t="s">
        <v>114</v>
      </c>
      <c r="FY64" s="76">
        <v>5</v>
      </c>
      <c r="FZ64" s="76">
        <v>104.5</v>
      </c>
      <c r="GA64" s="76">
        <v>104.5</v>
      </c>
      <c r="GB64" s="76">
        <v>221</v>
      </c>
      <c r="GC64" s="76">
        <v>12918.269</v>
      </c>
      <c r="GD64" s="76">
        <v>58</v>
      </c>
      <c r="GE64" s="76">
        <v>2740.4760000000001</v>
      </c>
      <c r="GF64" s="76">
        <v>126</v>
      </c>
      <c r="GG64" s="76">
        <v>3438.0549999999998</v>
      </c>
      <c r="GH64" s="76">
        <v>30</v>
      </c>
      <c r="GI64" s="76">
        <v>558.49300000000005</v>
      </c>
      <c r="GJ64" s="76">
        <v>1611</v>
      </c>
      <c r="GK64" s="76">
        <v>613424</v>
      </c>
      <c r="GL64" s="76">
        <v>170</v>
      </c>
      <c r="GM64" s="76">
        <v>8500</v>
      </c>
      <c r="GN64" s="75" t="s">
        <v>114</v>
      </c>
      <c r="GO64" s="76">
        <v>1441</v>
      </c>
      <c r="GP64" s="76">
        <v>604924</v>
      </c>
      <c r="GQ64" s="76">
        <v>316459</v>
      </c>
      <c r="GR64" s="76">
        <v>486605</v>
      </c>
      <c r="GS64" s="76">
        <v>4877174.5609999998</v>
      </c>
      <c r="GT64" s="76">
        <v>5810895.5</v>
      </c>
      <c r="GU64" s="76">
        <v>4938</v>
      </c>
      <c r="GV64" s="76">
        <v>32393</v>
      </c>
      <c r="GW64" s="76">
        <v>2017128.5260000001</v>
      </c>
      <c r="GX64" s="76">
        <v>2235730.5299999998</v>
      </c>
      <c r="GY64" s="76">
        <v>275961</v>
      </c>
      <c r="GZ64" s="76">
        <v>410369</v>
      </c>
      <c r="HA64" s="76">
        <v>2584494.0559999999</v>
      </c>
      <c r="HB64" s="76">
        <v>3230819.55</v>
      </c>
      <c r="HC64" s="75" t="s">
        <v>114</v>
      </c>
      <c r="HD64" s="76">
        <v>35560</v>
      </c>
      <c r="HE64" s="76">
        <v>43843</v>
      </c>
      <c r="HF64" s="76">
        <v>275551.97899999999</v>
      </c>
      <c r="HG64" s="76">
        <v>344345.42</v>
      </c>
      <c r="HH64" s="76">
        <v>179585</v>
      </c>
      <c r="HI64" s="76">
        <v>247746</v>
      </c>
      <c r="HJ64" s="76">
        <v>721311.07900000003</v>
      </c>
      <c r="HK64" s="76">
        <v>898965.18</v>
      </c>
      <c r="HL64" s="76">
        <v>3334</v>
      </c>
      <c r="HM64" s="76">
        <v>47433</v>
      </c>
      <c r="HN64" s="76">
        <v>10150.338</v>
      </c>
      <c r="HO64" s="76">
        <v>30309.418000000001</v>
      </c>
      <c r="HP64" s="76">
        <v>580</v>
      </c>
      <c r="HQ64" s="76">
        <v>4732</v>
      </c>
      <c r="HR64" s="76">
        <v>61771.235999999997</v>
      </c>
      <c r="HS64" s="76">
        <v>74678.759999999995</v>
      </c>
      <c r="HT64" s="75" t="s">
        <v>114</v>
      </c>
      <c r="HU64" s="76">
        <v>212524</v>
      </c>
      <c r="HV64" s="76">
        <v>384367</v>
      </c>
      <c r="HW64" s="76">
        <v>5346763.3260000004</v>
      </c>
      <c r="HX64" s="76">
        <v>6041194.6900000004</v>
      </c>
      <c r="HY64" s="76">
        <v>4701</v>
      </c>
      <c r="HZ64" s="76">
        <v>60112</v>
      </c>
      <c r="IA64" s="76">
        <v>2815141.0279999999</v>
      </c>
      <c r="IB64" s="76">
        <v>3027293.9</v>
      </c>
      <c r="IC64" s="76">
        <v>172709</v>
      </c>
      <c r="ID64" s="76">
        <v>266400</v>
      </c>
      <c r="IE64" s="76">
        <v>2148956.0299999998</v>
      </c>
      <c r="IF64" s="76">
        <v>2539820.96</v>
      </c>
      <c r="IG64" s="75" t="s">
        <v>114</v>
      </c>
      <c r="IH64" s="76">
        <v>35114</v>
      </c>
      <c r="II64" s="76">
        <v>57855</v>
      </c>
      <c r="IJ64" s="76">
        <v>382666.26799999998</v>
      </c>
      <c r="IK64" s="76">
        <v>474079.83</v>
      </c>
      <c r="IL64" s="76">
        <v>125273</v>
      </c>
      <c r="IM64" s="76">
        <v>145751</v>
      </c>
      <c r="IN64" s="76">
        <v>1183630.73</v>
      </c>
      <c r="IO64" s="76">
        <v>1427925.4</v>
      </c>
      <c r="IP64" s="76">
        <v>4464</v>
      </c>
      <c r="IQ64" s="76">
        <v>153732</v>
      </c>
      <c r="IR64" s="76">
        <v>33145.091999999997</v>
      </c>
      <c r="IS64" s="76">
        <v>103216.704</v>
      </c>
      <c r="IT64" s="76">
        <v>277</v>
      </c>
      <c r="IU64" s="76">
        <v>2163</v>
      </c>
      <c r="IV64" s="76">
        <v>23152.22</v>
      </c>
      <c r="IW64" s="76">
        <v>26867.47</v>
      </c>
      <c r="IX64" s="75" t="s">
        <v>114</v>
      </c>
      <c r="IY64" s="76">
        <v>51336</v>
      </c>
      <c r="IZ64" s="76">
        <v>84273</v>
      </c>
      <c r="JA64" s="76">
        <v>995691.64099999995</v>
      </c>
      <c r="JB64" s="76">
        <v>1266944.3799999999</v>
      </c>
      <c r="JC64" s="76">
        <v>951</v>
      </c>
      <c r="JD64" s="76">
        <v>8926</v>
      </c>
      <c r="JE64" s="76">
        <v>467700.70299999998</v>
      </c>
      <c r="JF64" s="76">
        <v>548489.63</v>
      </c>
      <c r="JG64" s="76">
        <v>40946</v>
      </c>
      <c r="JH64" s="76">
        <v>59920</v>
      </c>
      <c r="JI64" s="76">
        <v>446406.35800000001</v>
      </c>
      <c r="JJ64" s="76">
        <v>601904.71</v>
      </c>
      <c r="JK64" s="75" t="s">
        <v>114</v>
      </c>
      <c r="JL64" s="76">
        <v>9439</v>
      </c>
      <c r="JM64" s="76">
        <v>15427</v>
      </c>
      <c r="JN64" s="76">
        <v>81584.58</v>
      </c>
      <c r="JO64" s="76">
        <v>116550.04</v>
      </c>
      <c r="JP64" s="76">
        <v>28865</v>
      </c>
      <c r="JQ64" s="76">
        <v>33197</v>
      </c>
      <c r="JR64" s="76">
        <v>264715.03100000002</v>
      </c>
      <c r="JS64" s="76">
        <v>362707.73</v>
      </c>
      <c r="JT64" s="76">
        <v>905</v>
      </c>
      <c r="JU64" s="76">
        <v>21742</v>
      </c>
      <c r="JV64" s="76">
        <v>4638.2619999999997</v>
      </c>
      <c r="JW64" s="76">
        <v>14770.252</v>
      </c>
      <c r="JX64" s="76">
        <v>54</v>
      </c>
      <c r="JY64" s="76">
        <v>517</v>
      </c>
      <c r="JZ64" s="76">
        <v>3809.848</v>
      </c>
      <c r="KA64" s="76">
        <v>5419.22</v>
      </c>
    </row>
    <row r="65" spans="1:287" s="79" customFormat="1" ht="11.25" customHeight="1" x14ac:dyDescent="0.15">
      <c r="A65" s="75" t="s">
        <v>280</v>
      </c>
      <c r="B65" s="76">
        <v>8514060</v>
      </c>
      <c r="C65" s="76">
        <v>115992264.68700001</v>
      </c>
      <c r="D65" s="76">
        <v>8463164</v>
      </c>
      <c r="E65" s="76">
        <v>106886284.677</v>
      </c>
      <c r="F65" s="76">
        <v>135847260.02700001</v>
      </c>
      <c r="G65" s="76">
        <v>50896</v>
      </c>
      <c r="H65" s="76">
        <v>9105980.0099999998</v>
      </c>
      <c r="I65" s="76">
        <v>5504546</v>
      </c>
      <c r="J65" s="76">
        <v>8419999</v>
      </c>
      <c r="K65" s="76">
        <v>86791124.200000003</v>
      </c>
      <c r="L65" s="76">
        <v>108679160.34</v>
      </c>
      <c r="M65" s="75" t="s">
        <v>115</v>
      </c>
      <c r="N65" s="76">
        <v>70435</v>
      </c>
      <c r="O65" s="76">
        <v>723831</v>
      </c>
      <c r="P65" s="76">
        <v>33745916.024999999</v>
      </c>
      <c r="Q65" s="76">
        <v>37727044.170000002</v>
      </c>
      <c r="R65" s="76">
        <v>4398326</v>
      </c>
      <c r="S65" s="76">
        <v>6032430</v>
      </c>
      <c r="T65" s="76">
        <v>43744526.346000001</v>
      </c>
      <c r="U65" s="76">
        <v>57925095.57</v>
      </c>
      <c r="V65" s="76">
        <v>1035785</v>
      </c>
      <c r="W65" s="76">
        <v>1663738</v>
      </c>
      <c r="X65" s="76">
        <v>9300681.8289999999</v>
      </c>
      <c r="Y65" s="76">
        <v>13027020.6</v>
      </c>
      <c r="Z65" s="75" t="s">
        <v>115</v>
      </c>
      <c r="AA65" s="76">
        <v>2702784</v>
      </c>
      <c r="AB65" s="76">
        <v>3182337</v>
      </c>
      <c r="AC65" s="76">
        <v>17724841.535</v>
      </c>
      <c r="AD65" s="76">
        <v>23761358.309999999</v>
      </c>
      <c r="AE65" s="76">
        <v>64580</v>
      </c>
      <c r="AF65" s="76">
        <v>1781833</v>
      </c>
      <c r="AG65" s="76">
        <v>385385.95799999998</v>
      </c>
      <c r="AH65" s="76">
        <v>1175009.4839999999</v>
      </c>
      <c r="AI65" s="76">
        <v>8072</v>
      </c>
      <c r="AJ65" s="76">
        <v>53919</v>
      </c>
      <c r="AK65" s="76">
        <v>477285.26400000002</v>
      </c>
      <c r="AL65" s="76">
        <v>649314.41500000004</v>
      </c>
      <c r="AM65" s="75" t="s">
        <v>115</v>
      </c>
      <c r="AN65" s="76">
        <v>32</v>
      </c>
      <c r="AO65" s="76">
        <v>1203</v>
      </c>
      <c r="AP65" s="76">
        <v>491.95</v>
      </c>
      <c r="AQ65" s="76">
        <v>231453</v>
      </c>
      <c r="AR65" s="76">
        <v>1119886.6710000001</v>
      </c>
      <c r="AS65" s="76">
        <v>1582417.4779999999</v>
      </c>
      <c r="AT65" s="76" t="s">
        <v>278</v>
      </c>
      <c r="AU65" s="76" t="s">
        <v>278</v>
      </c>
      <c r="AV65" s="76" t="s">
        <v>278</v>
      </c>
      <c r="AW65" s="76">
        <v>1363</v>
      </c>
      <c r="AX65" s="76">
        <v>75939.160999999993</v>
      </c>
      <c r="AY65" s="76">
        <v>431</v>
      </c>
      <c r="AZ65" s="76">
        <v>16183.352000000001</v>
      </c>
      <c r="BA65" s="75" t="s">
        <v>115</v>
      </c>
      <c r="BB65" s="76">
        <v>590</v>
      </c>
      <c r="BC65" s="76">
        <v>18045.046999999999</v>
      </c>
      <c r="BD65" s="76">
        <v>260</v>
      </c>
      <c r="BE65" s="76">
        <v>7896.03</v>
      </c>
      <c r="BF65" s="76">
        <v>39917</v>
      </c>
      <c r="BG65" s="76">
        <v>962870</v>
      </c>
      <c r="BH65" s="76">
        <v>4805545.3499999996</v>
      </c>
      <c r="BI65" s="76">
        <v>575</v>
      </c>
      <c r="BJ65" s="76">
        <v>28605</v>
      </c>
      <c r="BK65" s="76">
        <v>6247</v>
      </c>
      <c r="BL65" s="76">
        <v>2621857</v>
      </c>
      <c r="BM65" s="75" t="s">
        <v>115</v>
      </c>
      <c r="BN65" s="76">
        <v>4157</v>
      </c>
      <c r="BO65" s="76">
        <v>349925</v>
      </c>
      <c r="BP65" s="76">
        <v>1649972.66</v>
      </c>
      <c r="BQ65" s="76">
        <v>8842</v>
      </c>
      <c r="BR65" s="76">
        <v>149382.39000000001</v>
      </c>
      <c r="BS65" s="76">
        <v>4790</v>
      </c>
      <c r="BT65" s="76">
        <v>119761.958</v>
      </c>
      <c r="BU65" s="76">
        <v>1</v>
      </c>
      <c r="BV65" s="76">
        <v>61.161000000000001</v>
      </c>
      <c r="BW65" s="76">
        <v>16276</v>
      </c>
      <c r="BX65" s="76">
        <v>387207.93800000002</v>
      </c>
      <c r="BY65" s="76">
        <v>10636</v>
      </c>
      <c r="BZ65" s="76">
        <v>241504.90299999999</v>
      </c>
      <c r="CA65" s="76">
        <v>5640</v>
      </c>
      <c r="CB65" s="76">
        <v>145703.035</v>
      </c>
      <c r="CC65" s="75" t="s">
        <v>115</v>
      </c>
      <c r="CD65" s="76">
        <v>3111554</v>
      </c>
      <c r="CE65" s="76">
        <v>4658007</v>
      </c>
      <c r="CF65" s="76">
        <v>47547034.189999998</v>
      </c>
      <c r="CG65" s="76">
        <v>60468596.670000002</v>
      </c>
      <c r="CH65" s="76">
        <v>37427</v>
      </c>
      <c r="CI65" s="76">
        <v>336641</v>
      </c>
      <c r="CJ65" s="76">
        <v>17418802.949000001</v>
      </c>
      <c r="CK65" s="76">
        <v>19532996.16</v>
      </c>
      <c r="CL65" s="76">
        <v>2464148</v>
      </c>
      <c r="CM65" s="76">
        <v>3297210</v>
      </c>
      <c r="CN65" s="76">
        <v>24431737.182</v>
      </c>
      <c r="CO65" s="76">
        <v>32860786.780000001</v>
      </c>
      <c r="CP65" s="75" t="s">
        <v>115</v>
      </c>
      <c r="CQ65" s="76">
        <v>609979</v>
      </c>
      <c r="CR65" s="76">
        <v>1024156</v>
      </c>
      <c r="CS65" s="76">
        <v>5696494.0590000004</v>
      </c>
      <c r="CT65" s="76">
        <v>8074813.7300000004</v>
      </c>
      <c r="CU65" s="76">
        <v>1475032</v>
      </c>
      <c r="CV65" s="76">
        <v>1682666</v>
      </c>
      <c r="CW65" s="76">
        <v>9990556.5490000006</v>
      </c>
      <c r="CX65" s="76">
        <v>13605600.68</v>
      </c>
      <c r="CY65" s="76">
        <v>34888</v>
      </c>
      <c r="CZ65" s="76">
        <v>804511</v>
      </c>
      <c r="DA65" s="76">
        <v>170192.32800000001</v>
      </c>
      <c r="DB65" s="76">
        <v>531920.76399999997</v>
      </c>
      <c r="DC65" s="75" t="s">
        <v>115</v>
      </c>
      <c r="DD65" s="76">
        <v>1623</v>
      </c>
      <c r="DE65" s="76">
        <v>11072</v>
      </c>
      <c r="DF65" s="76">
        <v>97742.92</v>
      </c>
      <c r="DG65" s="76">
        <v>134741.49</v>
      </c>
      <c r="DH65" s="76">
        <v>16</v>
      </c>
      <c r="DI65" s="76">
        <v>610</v>
      </c>
      <c r="DJ65" s="76">
        <v>177.25</v>
      </c>
      <c r="DK65" s="76">
        <v>171683</v>
      </c>
      <c r="DL65" s="76">
        <v>756407.97600000002</v>
      </c>
      <c r="DM65" s="76">
        <v>1074363.2039999999</v>
      </c>
      <c r="DN65" s="76" t="s">
        <v>278</v>
      </c>
      <c r="DO65" s="76" t="s">
        <v>278</v>
      </c>
      <c r="DP65" s="76" t="s">
        <v>278</v>
      </c>
      <c r="DQ65" s="75" t="s">
        <v>115</v>
      </c>
      <c r="DR65" s="76">
        <v>894</v>
      </c>
      <c r="DS65" s="76">
        <v>50737.995999999999</v>
      </c>
      <c r="DT65" s="76">
        <v>327</v>
      </c>
      <c r="DU65" s="76">
        <v>10752.165000000001</v>
      </c>
      <c r="DV65" s="76">
        <v>348</v>
      </c>
      <c r="DW65" s="76">
        <v>8878.0769999999993</v>
      </c>
      <c r="DX65" s="76">
        <v>175</v>
      </c>
      <c r="DY65" s="76">
        <v>5459.9920000000002</v>
      </c>
      <c r="DZ65" s="76">
        <v>48694</v>
      </c>
      <c r="EA65" s="76">
        <v>1312795</v>
      </c>
      <c r="EB65" s="76">
        <v>8258237.0099999998</v>
      </c>
      <c r="EC65" s="76">
        <v>39917</v>
      </c>
      <c r="ED65" s="76">
        <v>962870</v>
      </c>
      <c r="EE65" s="76">
        <v>4805545.3499999996</v>
      </c>
      <c r="EF65" s="76">
        <v>368</v>
      </c>
      <c r="EG65" s="76">
        <v>18255</v>
      </c>
      <c r="EH65" s="75" t="s">
        <v>115</v>
      </c>
      <c r="EI65" s="76">
        <v>4252</v>
      </c>
      <c r="EJ65" s="76">
        <v>1784464</v>
      </c>
      <c r="EK65" s="76">
        <v>4157</v>
      </c>
      <c r="EL65" s="76">
        <v>349925</v>
      </c>
      <c r="EM65" s="76">
        <v>1649972.66</v>
      </c>
      <c r="EN65" s="76">
        <v>2045378</v>
      </c>
      <c r="EO65" s="76">
        <v>3160160</v>
      </c>
      <c r="EP65" s="76">
        <v>30733917.302999999</v>
      </c>
      <c r="EQ65" s="76">
        <v>38403403.509999998</v>
      </c>
      <c r="ER65" s="76">
        <v>26047</v>
      </c>
      <c r="ES65" s="76">
        <v>301116</v>
      </c>
      <c r="ET65" s="76">
        <v>12218091.361</v>
      </c>
      <c r="EU65" s="76">
        <v>13725565.310000001</v>
      </c>
      <c r="EV65" s="75" t="s">
        <v>115</v>
      </c>
      <c r="EW65" s="76">
        <v>1648521</v>
      </c>
      <c r="EX65" s="76">
        <v>2314102</v>
      </c>
      <c r="EY65" s="76">
        <v>15499660.034</v>
      </c>
      <c r="EZ65" s="76">
        <v>20472884.760000002</v>
      </c>
      <c r="FA65" s="76">
        <v>370810</v>
      </c>
      <c r="FB65" s="76">
        <v>544942</v>
      </c>
      <c r="FC65" s="76">
        <v>3016165.9079999998</v>
      </c>
      <c r="FD65" s="76">
        <v>4204953.4400000004</v>
      </c>
      <c r="FE65" s="76">
        <v>1043911</v>
      </c>
      <c r="FF65" s="76">
        <v>1286817</v>
      </c>
      <c r="FG65" s="76">
        <v>6160975.7290000003</v>
      </c>
      <c r="FH65" s="76">
        <v>8196933.2999999998</v>
      </c>
      <c r="FI65" s="75" t="s">
        <v>115</v>
      </c>
      <c r="FJ65" s="76">
        <v>23036</v>
      </c>
      <c r="FK65" s="76">
        <v>754398</v>
      </c>
      <c r="FL65" s="76">
        <v>164844.71900000001</v>
      </c>
      <c r="FM65" s="76">
        <v>492413.21899999998</v>
      </c>
      <c r="FN65" s="76">
        <v>5950</v>
      </c>
      <c r="FO65" s="76">
        <v>38400</v>
      </c>
      <c r="FP65" s="76">
        <v>336388.14899999998</v>
      </c>
      <c r="FQ65" s="76">
        <v>462993.44</v>
      </c>
      <c r="FR65" s="76">
        <v>16</v>
      </c>
      <c r="FS65" s="76">
        <v>593</v>
      </c>
      <c r="FT65" s="76">
        <v>314.7</v>
      </c>
      <c r="FU65" s="76">
        <v>59770</v>
      </c>
      <c r="FV65" s="76">
        <v>363478.69500000001</v>
      </c>
      <c r="FW65" s="76">
        <v>508054.27399999998</v>
      </c>
      <c r="FX65" s="75" t="s">
        <v>115</v>
      </c>
      <c r="FY65" s="76" t="s">
        <v>278</v>
      </c>
      <c r="FZ65" s="76" t="s">
        <v>278</v>
      </c>
      <c r="GA65" s="76" t="s">
        <v>278</v>
      </c>
      <c r="GB65" s="76">
        <v>469</v>
      </c>
      <c r="GC65" s="76">
        <v>25201.165000000001</v>
      </c>
      <c r="GD65" s="76">
        <v>104</v>
      </c>
      <c r="GE65" s="76">
        <v>5431.1869999999999</v>
      </c>
      <c r="GF65" s="76">
        <v>242</v>
      </c>
      <c r="GG65" s="76">
        <v>9166.9699999999993</v>
      </c>
      <c r="GH65" s="76">
        <v>85</v>
      </c>
      <c r="GI65" s="76">
        <v>2436.038</v>
      </c>
      <c r="GJ65" s="76">
        <v>2202</v>
      </c>
      <c r="GK65" s="76">
        <v>847743</v>
      </c>
      <c r="GL65" s="76">
        <v>207</v>
      </c>
      <c r="GM65" s="76">
        <v>10350</v>
      </c>
      <c r="GN65" s="75" t="s">
        <v>115</v>
      </c>
      <c r="GO65" s="76">
        <v>1995</v>
      </c>
      <c r="GP65" s="76">
        <v>837393</v>
      </c>
      <c r="GQ65" s="76">
        <v>518766</v>
      </c>
      <c r="GR65" s="76">
        <v>797001</v>
      </c>
      <c r="GS65" s="76">
        <v>7516261.2949999999</v>
      </c>
      <c r="GT65" s="76">
        <v>8998518.4199999999</v>
      </c>
      <c r="GU65" s="76">
        <v>6564</v>
      </c>
      <c r="GV65" s="76">
        <v>44507</v>
      </c>
      <c r="GW65" s="76">
        <v>2684620.5219999999</v>
      </c>
      <c r="GX65" s="76">
        <v>2971288.7</v>
      </c>
      <c r="GY65" s="76">
        <v>454176</v>
      </c>
      <c r="GZ65" s="76">
        <v>678534</v>
      </c>
      <c r="HA65" s="76">
        <v>4400330.2659999998</v>
      </c>
      <c r="HB65" s="76">
        <v>5489396.1799999997</v>
      </c>
      <c r="HC65" s="75" t="s">
        <v>115</v>
      </c>
      <c r="HD65" s="76">
        <v>58026</v>
      </c>
      <c r="HE65" s="76">
        <v>73960</v>
      </c>
      <c r="HF65" s="76">
        <v>431310.50699999998</v>
      </c>
      <c r="HG65" s="76">
        <v>537833.54</v>
      </c>
      <c r="HH65" s="76">
        <v>306609</v>
      </c>
      <c r="HI65" s="76">
        <v>429027</v>
      </c>
      <c r="HJ65" s="76">
        <v>1168585.03</v>
      </c>
      <c r="HK65" s="76">
        <v>1440696.35</v>
      </c>
      <c r="HL65" s="76">
        <v>4341</v>
      </c>
      <c r="HM65" s="76">
        <v>75553</v>
      </c>
      <c r="HN65" s="76">
        <v>15760.689</v>
      </c>
      <c r="HO65" s="76">
        <v>48576.008999999998</v>
      </c>
      <c r="HP65" s="76">
        <v>770</v>
      </c>
      <c r="HQ65" s="76">
        <v>4863</v>
      </c>
      <c r="HR65" s="76">
        <v>53523.504000000001</v>
      </c>
      <c r="HS65" s="76">
        <v>66826.25</v>
      </c>
      <c r="HT65" s="75" t="s">
        <v>115</v>
      </c>
      <c r="HU65" s="76">
        <v>280841</v>
      </c>
      <c r="HV65" s="76">
        <v>491180</v>
      </c>
      <c r="HW65" s="76">
        <v>7071220.3799999999</v>
      </c>
      <c r="HX65" s="76">
        <v>7997462.9199999999</v>
      </c>
      <c r="HY65" s="76">
        <v>5771</v>
      </c>
      <c r="HZ65" s="76">
        <v>74217</v>
      </c>
      <c r="IA65" s="76">
        <v>3460360.7340000002</v>
      </c>
      <c r="IB65" s="76">
        <v>3720482.14</v>
      </c>
      <c r="IC65" s="76">
        <v>231934</v>
      </c>
      <c r="ID65" s="76">
        <v>341969</v>
      </c>
      <c r="IE65" s="76">
        <v>3133285.7779999999</v>
      </c>
      <c r="IF65" s="76">
        <v>3686224.93</v>
      </c>
      <c r="IG65" s="75" t="s">
        <v>115</v>
      </c>
      <c r="IH65" s="76">
        <v>43136</v>
      </c>
      <c r="II65" s="76">
        <v>74994</v>
      </c>
      <c r="IJ65" s="76">
        <v>477573.86800000002</v>
      </c>
      <c r="IK65" s="76">
        <v>590755.85</v>
      </c>
      <c r="IL65" s="76">
        <v>150334</v>
      </c>
      <c r="IM65" s="76">
        <v>174067</v>
      </c>
      <c r="IN65" s="76">
        <v>1282171.0120000001</v>
      </c>
      <c r="IO65" s="76">
        <v>1560116.34</v>
      </c>
      <c r="IP65" s="76">
        <v>5514</v>
      </c>
      <c r="IQ65" s="76">
        <v>194015</v>
      </c>
      <c r="IR65" s="76">
        <v>44108.919000000002</v>
      </c>
      <c r="IS65" s="76">
        <v>131149.12899999999</v>
      </c>
      <c r="IT65" s="76">
        <v>371</v>
      </c>
      <c r="IU65" s="76">
        <v>3300</v>
      </c>
      <c r="IV65" s="76">
        <v>32815.482000000004</v>
      </c>
      <c r="IW65" s="76">
        <v>37660.105000000003</v>
      </c>
      <c r="IX65" s="75" t="s">
        <v>115</v>
      </c>
      <c r="IY65" s="76">
        <v>66773</v>
      </c>
      <c r="IZ65" s="76">
        <v>110652</v>
      </c>
      <c r="JA65" s="76">
        <v>1438952.327</v>
      </c>
      <c r="JB65" s="76">
        <v>1809697.24</v>
      </c>
      <c r="JC65" s="76">
        <v>1190</v>
      </c>
      <c r="JD65" s="76">
        <v>11857</v>
      </c>
      <c r="JE65" s="76">
        <v>648660.98100000003</v>
      </c>
      <c r="JF65" s="76">
        <v>748000.56</v>
      </c>
      <c r="JG65" s="76">
        <v>53723</v>
      </c>
      <c r="JH65" s="76">
        <v>79149</v>
      </c>
      <c r="JI65" s="76">
        <v>679843.35199999996</v>
      </c>
      <c r="JJ65" s="76">
        <v>905199.1</v>
      </c>
      <c r="JK65" s="75" t="s">
        <v>115</v>
      </c>
      <c r="JL65" s="76">
        <v>11860</v>
      </c>
      <c r="JM65" s="76">
        <v>19646</v>
      </c>
      <c r="JN65" s="76">
        <v>110447.99400000001</v>
      </c>
      <c r="JO65" s="76">
        <v>156497.57999999999</v>
      </c>
      <c r="JP65" s="76">
        <v>33507</v>
      </c>
      <c r="JQ65" s="76">
        <v>38787</v>
      </c>
      <c r="JR65" s="76">
        <v>291138.245</v>
      </c>
      <c r="JS65" s="76">
        <v>398707.99</v>
      </c>
      <c r="JT65" s="76">
        <v>1142</v>
      </c>
      <c r="JU65" s="76">
        <v>28909</v>
      </c>
      <c r="JV65" s="76">
        <v>6239.9920000000002</v>
      </c>
      <c r="JW65" s="76">
        <v>19526.371999999999</v>
      </c>
      <c r="JX65" s="76">
        <v>128</v>
      </c>
      <c r="JY65" s="76">
        <v>1147</v>
      </c>
      <c r="JZ65" s="76">
        <v>10338.713</v>
      </c>
      <c r="KA65" s="76">
        <v>13919.38</v>
      </c>
    </row>
    <row r="66" spans="1:287" s="67" customFormat="1" ht="11.25" customHeight="1" x14ac:dyDescent="0.15">
      <c r="A66" s="75" t="s">
        <v>281</v>
      </c>
      <c r="B66" s="76">
        <v>5289169</v>
      </c>
      <c r="C66" s="76">
        <v>74796094.351999998</v>
      </c>
      <c r="D66" s="76">
        <v>5259950</v>
      </c>
      <c r="E66" s="76">
        <v>69765324.162</v>
      </c>
      <c r="F66" s="76">
        <v>88565860.584000006</v>
      </c>
      <c r="G66" s="76">
        <v>29219</v>
      </c>
      <c r="H66" s="76">
        <v>5030770.1900000004</v>
      </c>
      <c r="I66" s="76">
        <v>3316103</v>
      </c>
      <c r="J66" s="76">
        <v>5120387</v>
      </c>
      <c r="K66" s="76">
        <v>55787844.053999998</v>
      </c>
      <c r="L66" s="76">
        <v>69710093.439999998</v>
      </c>
      <c r="M66" s="75" t="s">
        <v>116</v>
      </c>
      <c r="N66" s="76">
        <v>50789</v>
      </c>
      <c r="O66" s="76">
        <v>457586</v>
      </c>
      <c r="P66" s="76">
        <v>22566578.686000001</v>
      </c>
      <c r="Q66" s="76">
        <v>25328433.68</v>
      </c>
      <c r="R66" s="76">
        <v>2680842</v>
      </c>
      <c r="S66" s="76">
        <v>3675132</v>
      </c>
      <c r="T66" s="76">
        <v>27753419.098000001</v>
      </c>
      <c r="U66" s="76">
        <v>36701818.07</v>
      </c>
      <c r="V66" s="76">
        <v>584472</v>
      </c>
      <c r="W66" s="76">
        <v>987669</v>
      </c>
      <c r="X66" s="76">
        <v>5467846.2699999996</v>
      </c>
      <c r="Y66" s="76">
        <v>7679841.6900000004</v>
      </c>
      <c r="Z66" s="75" t="s">
        <v>116</v>
      </c>
      <c r="AA66" s="76">
        <v>1754436</v>
      </c>
      <c r="AB66" s="76">
        <v>2060822</v>
      </c>
      <c r="AC66" s="76">
        <v>12448074.102</v>
      </c>
      <c r="AD66" s="76">
        <v>16714601.16</v>
      </c>
      <c r="AE66" s="76">
        <v>44721</v>
      </c>
      <c r="AF66" s="76">
        <v>1063931</v>
      </c>
      <c r="AG66" s="76">
        <v>231027.87599999999</v>
      </c>
      <c r="AH66" s="76">
        <v>703638.46600000001</v>
      </c>
      <c r="AI66" s="76">
        <v>5025</v>
      </c>
      <c r="AJ66" s="76">
        <v>31469</v>
      </c>
      <c r="AK66" s="76">
        <v>281137.40299999999</v>
      </c>
      <c r="AL66" s="76">
        <v>375699.13</v>
      </c>
      <c r="AM66" s="75" t="s">
        <v>116</v>
      </c>
      <c r="AN66" s="76">
        <v>17</v>
      </c>
      <c r="AO66" s="76">
        <v>461</v>
      </c>
      <c r="AP66" s="76">
        <v>302.39999999999998</v>
      </c>
      <c r="AQ66" s="76">
        <v>172461</v>
      </c>
      <c r="AR66" s="76">
        <v>750666.18599999999</v>
      </c>
      <c r="AS66" s="76">
        <v>1061795.4339999999</v>
      </c>
      <c r="AT66" s="76">
        <v>1</v>
      </c>
      <c r="AU66" s="76">
        <v>32.954000000000001</v>
      </c>
      <c r="AV66" s="76">
        <v>32.954000000000001</v>
      </c>
      <c r="AW66" s="76">
        <v>683</v>
      </c>
      <c r="AX66" s="76">
        <v>40961.419000000002</v>
      </c>
      <c r="AY66" s="76">
        <v>191</v>
      </c>
      <c r="AZ66" s="76">
        <v>6765.857</v>
      </c>
      <c r="BA66" s="75" t="s">
        <v>116</v>
      </c>
      <c r="BB66" s="76">
        <v>309</v>
      </c>
      <c r="BC66" s="76">
        <v>9642.2459999999992</v>
      </c>
      <c r="BD66" s="76">
        <v>49</v>
      </c>
      <c r="BE66" s="76">
        <v>1342.5930000000001</v>
      </c>
      <c r="BF66" s="76">
        <v>23261</v>
      </c>
      <c r="BG66" s="76">
        <v>559234</v>
      </c>
      <c r="BH66" s="76">
        <v>2763512.2489999998</v>
      </c>
      <c r="BI66" s="76">
        <v>406</v>
      </c>
      <c r="BJ66" s="76">
        <v>20300</v>
      </c>
      <c r="BK66" s="76">
        <v>3433</v>
      </c>
      <c r="BL66" s="76">
        <v>1440464</v>
      </c>
      <c r="BM66" s="75" t="s">
        <v>116</v>
      </c>
      <c r="BN66" s="76">
        <v>2119</v>
      </c>
      <c r="BO66" s="76">
        <v>172061</v>
      </c>
      <c r="BP66" s="76">
        <v>806493.94099999999</v>
      </c>
      <c r="BQ66" s="76">
        <v>6767</v>
      </c>
      <c r="BR66" s="76">
        <v>107357.041</v>
      </c>
      <c r="BS66" s="76">
        <v>3908</v>
      </c>
      <c r="BT66" s="76">
        <v>100170.031</v>
      </c>
      <c r="BU66" s="76" t="s">
        <v>278</v>
      </c>
      <c r="BV66" s="76" t="s">
        <v>278</v>
      </c>
      <c r="BW66" s="76">
        <v>11907</v>
      </c>
      <c r="BX66" s="76">
        <v>266239.18699999998</v>
      </c>
      <c r="BY66" s="76">
        <v>7641</v>
      </c>
      <c r="BZ66" s="76">
        <v>155084.31700000001</v>
      </c>
      <c r="CA66" s="76">
        <v>4266</v>
      </c>
      <c r="CB66" s="76">
        <v>111154.87</v>
      </c>
      <c r="CC66" s="75" t="s">
        <v>116</v>
      </c>
      <c r="CD66" s="76">
        <v>1848476</v>
      </c>
      <c r="CE66" s="76">
        <v>2803650</v>
      </c>
      <c r="CF66" s="76">
        <v>30126954.666999999</v>
      </c>
      <c r="CG66" s="76">
        <v>38258750.329999998</v>
      </c>
      <c r="CH66" s="76">
        <v>28149</v>
      </c>
      <c r="CI66" s="76">
        <v>226003</v>
      </c>
      <c r="CJ66" s="76">
        <v>11785249.784</v>
      </c>
      <c r="CK66" s="76">
        <v>13308609.01</v>
      </c>
      <c r="CL66" s="76">
        <v>1478735</v>
      </c>
      <c r="CM66" s="76">
        <v>1974399</v>
      </c>
      <c r="CN66" s="76">
        <v>15005455.161</v>
      </c>
      <c r="CO66" s="76">
        <v>20205973.059999999</v>
      </c>
      <c r="CP66" s="75" t="s">
        <v>116</v>
      </c>
      <c r="CQ66" s="76">
        <v>341592</v>
      </c>
      <c r="CR66" s="76">
        <v>603248</v>
      </c>
      <c r="CS66" s="76">
        <v>3336249.7220000001</v>
      </c>
      <c r="CT66" s="76">
        <v>4744168.26</v>
      </c>
      <c r="CU66" s="76">
        <v>947053</v>
      </c>
      <c r="CV66" s="76">
        <v>1079887</v>
      </c>
      <c r="CW66" s="76">
        <v>7026444.1969999997</v>
      </c>
      <c r="CX66" s="76">
        <v>9594996.1300000008</v>
      </c>
      <c r="CY66" s="76">
        <v>24794</v>
      </c>
      <c r="CZ66" s="76">
        <v>515392</v>
      </c>
      <c r="DA66" s="76">
        <v>111384.74099999999</v>
      </c>
      <c r="DB66" s="76">
        <v>342469.30300000001</v>
      </c>
      <c r="DC66" s="75" t="s">
        <v>116</v>
      </c>
      <c r="DD66" s="76">
        <v>976</v>
      </c>
      <c r="DE66" s="76">
        <v>6220</v>
      </c>
      <c r="DF66" s="76">
        <v>53455.783000000003</v>
      </c>
      <c r="DG66" s="76">
        <v>73443.039999999994</v>
      </c>
      <c r="DH66" s="76">
        <v>13</v>
      </c>
      <c r="DI66" s="76">
        <v>250</v>
      </c>
      <c r="DJ66" s="76">
        <v>146.80000000000001</v>
      </c>
      <c r="DK66" s="76">
        <v>126527</v>
      </c>
      <c r="DL66" s="76">
        <v>524671.17500000005</v>
      </c>
      <c r="DM66" s="76">
        <v>744454.10400000005</v>
      </c>
      <c r="DN66" s="76" t="s">
        <v>278</v>
      </c>
      <c r="DO66" s="76" t="s">
        <v>278</v>
      </c>
      <c r="DP66" s="76" t="s">
        <v>278</v>
      </c>
      <c r="DQ66" s="75" t="s">
        <v>116</v>
      </c>
      <c r="DR66" s="76">
        <v>536</v>
      </c>
      <c r="DS66" s="76">
        <v>31216.45</v>
      </c>
      <c r="DT66" s="76">
        <v>154</v>
      </c>
      <c r="DU66" s="76">
        <v>5966.1170000000002</v>
      </c>
      <c r="DV66" s="76">
        <v>200</v>
      </c>
      <c r="DW66" s="76">
        <v>5533.2060000000001</v>
      </c>
      <c r="DX66" s="76">
        <v>33</v>
      </c>
      <c r="DY66" s="76">
        <v>776.79200000000003</v>
      </c>
      <c r="DZ66" s="76">
        <v>27802</v>
      </c>
      <c r="EA66" s="76">
        <v>731295</v>
      </c>
      <c r="EB66" s="76">
        <v>4494444.1900000004</v>
      </c>
      <c r="EC66" s="76">
        <v>23261</v>
      </c>
      <c r="ED66" s="76">
        <v>559234</v>
      </c>
      <c r="EE66" s="76">
        <v>2763512.2489999998</v>
      </c>
      <c r="EF66" s="76">
        <v>249</v>
      </c>
      <c r="EG66" s="76">
        <v>12450</v>
      </c>
      <c r="EH66" s="75" t="s">
        <v>116</v>
      </c>
      <c r="EI66" s="76">
        <v>2173</v>
      </c>
      <c r="EJ66" s="76">
        <v>911988</v>
      </c>
      <c r="EK66" s="76">
        <v>2119</v>
      </c>
      <c r="EL66" s="76">
        <v>172061</v>
      </c>
      <c r="EM66" s="76">
        <v>806493.94099999999</v>
      </c>
      <c r="EN66" s="76">
        <v>1228475</v>
      </c>
      <c r="EO66" s="76">
        <v>1901059</v>
      </c>
      <c r="EP66" s="76">
        <v>19202226.134</v>
      </c>
      <c r="EQ66" s="76">
        <v>24044126.300000001</v>
      </c>
      <c r="ER66" s="76">
        <v>16674</v>
      </c>
      <c r="ES66" s="76">
        <v>165547</v>
      </c>
      <c r="ET66" s="76">
        <v>7510139.7570000002</v>
      </c>
      <c r="EU66" s="76">
        <v>8453259.9700000007</v>
      </c>
      <c r="EV66" s="75" t="s">
        <v>116</v>
      </c>
      <c r="EW66" s="76">
        <v>1001296</v>
      </c>
      <c r="EX66" s="76">
        <v>1411743</v>
      </c>
      <c r="EY66" s="76">
        <v>9935926.7960000001</v>
      </c>
      <c r="EZ66" s="76">
        <v>13131443.15</v>
      </c>
      <c r="FA66" s="76">
        <v>210505</v>
      </c>
      <c r="FB66" s="76">
        <v>323769</v>
      </c>
      <c r="FC66" s="76">
        <v>1756159.581</v>
      </c>
      <c r="FD66" s="76">
        <v>2459423.1800000002</v>
      </c>
      <c r="FE66" s="76">
        <v>670495</v>
      </c>
      <c r="FF66" s="76">
        <v>823648</v>
      </c>
      <c r="FG66" s="76">
        <v>4004785.8659999999</v>
      </c>
      <c r="FH66" s="76">
        <v>5371929.7999999998</v>
      </c>
      <c r="FI66" s="75" t="s">
        <v>116</v>
      </c>
      <c r="FJ66" s="76">
        <v>14364</v>
      </c>
      <c r="FK66" s="76">
        <v>382208</v>
      </c>
      <c r="FL66" s="76">
        <v>82371.392000000007</v>
      </c>
      <c r="FM66" s="76">
        <v>249518.85200000001</v>
      </c>
      <c r="FN66" s="76">
        <v>3733</v>
      </c>
      <c r="FO66" s="76">
        <v>22250</v>
      </c>
      <c r="FP66" s="76">
        <v>194773.02</v>
      </c>
      <c r="FQ66" s="76">
        <v>264955.21999999997</v>
      </c>
      <c r="FR66" s="76">
        <v>4</v>
      </c>
      <c r="FS66" s="76">
        <v>211</v>
      </c>
      <c r="FT66" s="76">
        <v>155.6</v>
      </c>
      <c r="FU66" s="76">
        <v>45934</v>
      </c>
      <c r="FV66" s="76">
        <v>225995.011</v>
      </c>
      <c r="FW66" s="76">
        <v>317341.33100000001</v>
      </c>
      <c r="FX66" s="75" t="s">
        <v>116</v>
      </c>
      <c r="FY66" s="76">
        <v>1</v>
      </c>
      <c r="FZ66" s="76">
        <v>32.954000000000001</v>
      </c>
      <c r="GA66" s="76">
        <v>32.954000000000001</v>
      </c>
      <c r="GB66" s="76">
        <v>147</v>
      </c>
      <c r="GC66" s="76">
        <v>9744.9689999999991</v>
      </c>
      <c r="GD66" s="76">
        <v>37</v>
      </c>
      <c r="GE66" s="76">
        <v>799.74</v>
      </c>
      <c r="GF66" s="76">
        <v>109</v>
      </c>
      <c r="GG66" s="76">
        <v>4109.04</v>
      </c>
      <c r="GH66" s="76">
        <v>16</v>
      </c>
      <c r="GI66" s="76">
        <v>565.80100000000004</v>
      </c>
      <c r="GJ66" s="76">
        <v>1417</v>
      </c>
      <c r="GK66" s="76">
        <v>536326</v>
      </c>
      <c r="GL66" s="76">
        <v>157</v>
      </c>
      <c r="GM66" s="76">
        <v>7850</v>
      </c>
      <c r="GN66" s="75" t="s">
        <v>116</v>
      </c>
      <c r="GO66" s="76">
        <v>1260</v>
      </c>
      <c r="GP66" s="76">
        <v>528476</v>
      </c>
      <c r="GQ66" s="76">
        <v>286757</v>
      </c>
      <c r="GR66" s="76">
        <v>447919</v>
      </c>
      <c r="GS66" s="76">
        <v>4457832.1399999997</v>
      </c>
      <c r="GT66" s="76">
        <v>5351808.6900000004</v>
      </c>
      <c r="GU66" s="76">
        <v>3720</v>
      </c>
      <c r="GV66" s="76">
        <v>24985</v>
      </c>
      <c r="GW66" s="76">
        <v>1597210.7239999999</v>
      </c>
      <c r="GX66" s="76">
        <v>1781870.7</v>
      </c>
      <c r="GY66" s="76">
        <v>254046</v>
      </c>
      <c r="GZ66" s="76">
        <v>386244</v>
      </c>
      <c r="HA66" s="76">
        <v>2647094.3640000001</v>
      </c>
      <c r="HB66" s="76">
        <v>3303463.95</v>
      </c>
      <c r="HC66" s="75" t="s">
        <v>116</v>
      </c>
      <c r="HD66" s="76">
        <v>28991</v>
      </c>
      <c r="HE66" s="76">
        <v>36690</v>
      </c>
      <c r="HF66" s="76">
        <v>213527.052</v>
      </c>
      <c r="HG66" s="76">
        <v>266474.03999999998</v>
      </c>
      <c r="HH66" s="76">
        <v>186843</v>
      </c>
      <c r="HI66" s="76">
        <v>262068</v>
      </c>
      <c r="HJ66" s="76">
        <v>685063.98899999994</v>
      </c>
      <c r="HK66" s="76">
        <v>851035.96</v>
      </c>
      <c r="HL66" s="76">
        <v>2713</v>
      </c>
      <c r="HM66" s="76">
        <v>42291</v>
      </c>
      <c r="HN66" s="76">
        <v>8669.5580000000009</v>
      </c>
      <c r="HO66" s="76">
        <v>27394.018</v>
      </c>
      <c r="HP66" s="76">
        <v>427</v>
      </c>
      <c r="HQ66" s="76">
        <v>2232</v>
      </c>
      <c r="HR66" s="76">
        <v>25019.576000000001</v>
      </c>
      <c r="HS66" s="76">
        <v>31274.47</v>
      </c>
      <c r="HT66" s="75" t="s">
        <v>116</v>
      </c>
      <c r="HU66" s="76">
        <v>195480</v>
      </c>
      <c r="HV66" s="76">
        <v>342617</v>
      </c>
      <c r="HW66" s="76">
        <v>5436271.8600000003</v>
      </c>
      <c r="HX66" s="76">
        <v>6126581.1500000004</v>
      </c>
      <c r="HY66" s="76">
        <v>4972</v>
      </c>
      <c r="HZ66" s="76">
        <v>55844</v>
      </c>
      <c r="IA66" s="76">
        <v>2758691.0959999999</v>
      </c>
      <c r="IB66" s="76">
        <v>2977076.58</v>
      </c>
      <c r="IC66" s="76">
        <v>164420</v>
      </c>
      <c r="ID66" s="76">
        <v>237549</v>
      </c>
      <c r="IE66" s="76">
        <v>2364167.872</v>
      </c>
      <c r="IF66" s="76">
        <v>2761830.55</v>
      </c>
      <c r="IG66" s="75" t="s">
        <v>116</v>
      </c>
      <c r="IH66" s="76">
        <v>26088</v>
      </c>
      <c r="II66" s="76">
        <v>49224</v>
      </c>
      <c r="IJ66" s="76">
        <v>313412.89199999999</v>
      </c>
      <c r="IK66" s="76">
        <v>387674.02</v>
      </c>
      <c r="IL66" s="76">
        <v>112404</v>
      </c>
      <c r="IM66" s="76">
        <v>129349</v>
      </c>
      <c r="IN66" s="76">
        <v>1155488.8759999999</v>
      </c>
      <c r="IO66" s="76">
        <v>1392398.19</v>
      </c>
      <c r="IP66" s="76">
        <v>4627</v>
      </c>
      <c r="IQ66" s="76">
        <v>140446</v>
      </c>
      <c r="IR66" s="76">
        <v>31931.828000000001</v>
      </c>
      <c r="IS66" s="76">
        <v>94413.585999999996</v>
      </c>
      <c r="IT66" s="76">
        <v>280</v>
      </c>
      <c r="IU66" s="76">
        <v>2749</v>
      </c>
      <c r="IV66" s="76">
        <v>30920.732</v>
      </c>
      <c r="IW66" s="76">
        <v>34677.29</v>
      </c>
      <c r="IX66" s="75" t="s">
        <v>116</v>
      </c>
      <c r="IY66" s="76">
        <v>43672</v>
      </c>
      <c r="IZ66" s="76">
        <v>73061</v>
      </c>
      <c r="JA66" s="76">
        <v>1022391.393</v>
      </c>
      <c r="JB66" s="76">
        <v>1280635.6599999999</v>
      </c>
      <c r="JC66" s="76">
        <v>994</v>
      </c>
      <c r="JD66" s="76">
        <v>10192</v>
      </c>
      <c r="JE66" s="76">
        <v>512498.049</v>
      </c>
      <c r="JF66" s="76">
        <v>589488.12</v>
      </c>
      <c r="JG66" s="76">
        <v>36391</v>
      </c>
      <c r="JH66" s="76">
        <v>51441</v>
      </c>
      <c r="JI66" s="76">
        <v>447869.26899999997</v>
      </c>
      <c r="JJ66" s="76">
        <v>602571.31000000006</v>
      </c>
      <c r="JK66" s="75" t="s">
        <v>116</v>
      </c>
      <c r="JL66" s="76">
        <v>6287</v>
      </c>
      <c r="JM66" s="76">
        <v>11428</v>
      </c>
      <c r="JN66" s="76">
        <v>62024.074999999997</v>
      </c>
      <c r="JO66" s="76">
        <v>88576.23</v>
      </c>
      <c r="JP66" s="76">
        <v>24484</v>
      </c>
      <c r="JQ66" s="76">
        <v>27938</v>
      </c>
      <c r="JR66" s="76">
        <v>261355.163</v>
      </c>
      <c r="JS66" s="76">
        <v>355277.04</v>
      </c>
      <c r="JT66" s="76">
        <v>936</v>
      </c>
      <c r="JU66" s="76">
        <v>25885</v>
      </c>
      <c r="JV66" s="76">
        <v>5339.915</v>
      </c>
      <c r="JW66" s="76">
        <v>17236.724999999999</v>
      </c>
      <c r="JX66" s="76">
        <v>36</v>
      </c>
      <c r="JY66" s="76">
        <v>250</v>
      </c>
      <c r="JZ66" s="76">
        <v>1987.8679999999999</v>
      </c>
      <c r="KA66" s="76">
        <v>2623.58</v>
      </c>
    </row>
    <row r="67" spans="1:287" s="67" customFormat="1" ht="11.25" customHeight="1" x14ac:dyDescent="0.15">
      <c r="A67" s="75" t="s">
        <v>282</v>
      </c>
      <c r="B67" s="76">
        <v>5299549</v>
      </c>
      <c r="C67" s="76">
        <v>69875397.773000002</v>
      </c>
      <c r="D67" s="76">
        <v>5265571</v>
      </c>
      <c r="E67" s="76">
        <v>64325792.191</v>
      </c>
      <c r="F67" s="76">
        <v>82049546.785999998</v>
      </c>
      <c r="G67" s="76">
        <v>33978</v>
      </c>
      <c r="H67" s="76">
        <v>5549605.5820000004</v>
      </c>
      <c r="I67" s="76">
        <v>3299538</v>
      </c>
      <c r="J67" s="76">
        <v>5092987</v>
      </c>
      <c r="K67" s="76">
        <v>51030386.305</v>
      </c>
      <c r="L67" s="76">
        <v>64075318.32</v>
      </c>
      <c r="M67" s="75" t="s">
        <v>117</v>
      </c>
      <c r="N67" s="76">
        <v>41680</v>
      </c>
      <c r="O67" s="76">
        <v>407533</v>
      </c>
      <c r="P67" s="76">
        <v>19503810.973999999</v>
      </c>
      <c r="Q67" s="76">
        <v>21828705.93</v>
      </c>
      <c r="R67" s="76">
        <v>2656045</v>
      </c>
      <c r="S67" s="76">
        <v>3678415</v>
      </c>
      <c r="T67" s="76">
        <v>25872829.713</v>
      </c>
      <c r="U67" s="76">
        <v>34325652.759999998</v>
      </c>
      <c r="V67" s="76">
        <v>601813</v>
      </c>
      <c r="W67" s="76">
        <v>1007039</v>
      </c>
      <c r="X67" s="76">
        <v>5653745.6179999998</v>
      </c>
      <c r="Y67" s="76">
        <v>7920959.6299999999</v>
      </c>
      <c r="Z67" s="75" t="s">
        <v>117</v>
      </c>
      <c r="AA67" s="76">
        <v>1805838</v>
      </c>
      <c r="AB67" s="76">
        <v>2124151</v>
      </c>
      <c r="AC67" s="76">
        <v>11988338.649</v>
      </c>
      <c r="AD67" s="76">
        <v>16028895.83</v>
      </c>
      <c r="AE67" s="76">
        <v>38117</v>
      </c>
      <c r="AF67" s="76">
        <v>976238</v>
      </c>
      <c r="AG67" s="76">
        <v>210897.98499999999</v>
      </c>
      <c r="AH67" s="76">
        <v>645949.41899999999</v>
      </c>
      <c r="AI67" s="76">
        <v>4924</v>
      </c>
      <c r="AJ67" s="76">
        <v>29672</v>
      </c>
      <c r="AK67" s="76">
        <v>264943.72700000001</v>
      </c>
      <c r="AL67" s="76">
        <v>360123.41</v>
      </c>
      <c r="AM67" s="75" t="s">
        <v>117</v>
      </c>
      <c r="AN67" s="76">
        <v>23</v>
      </c>
      <c r="AO67" s="76">
        <v>572</v>
      </c>
      <c r="AP67" s="76">
        <v>284</v>
      </c>
      <c r="AQ67" s="76">
        <v>147546</v>
      </c>
      <c r="AR67" s="76">
        <v>663808.67500000005</v>
      </c>
      <c r="AS67" s="76">
        <v>939259.80700000003</v>
      </c>
      <c r="AT67" s="76" t="s">
        <v>278</v>
      </c>
      <c r="AU67" s="76" t="s">
        <v>278</v>
      </c>
      <c r="AV67" s="76" t="s">
        <v>278</v>
      </c>
      <c r="AW67" s="76">
        <v>448</v>
      </c>
      <c r="AX67" s="76">
        <v>23266.094000000001</v>
      </c>
      <c r="AY67" s="76">
        <v>231</v>
      </c>
      <c r="AZ67" s="76">
        <v>7737.3670000000002</v>
      </c>
      <c r="BA67" s="75" t="s">
        <v>117</v>
      </c>
      <c r="BB67" s="76">
        <v>256</v>
      </c>
      <c r="BC67" s="76">
        <v>7457.32</v>
      </c>
      <c r="BD67" s="76">
        <v>118</v>
      </c>
      <c r="BE67" s="76">
        <v>1751.356</v>
      </c>
      <c r="BF67" s="76">
        <v>26877</v>
      </c>
      <c r="BG67" s="76">
        <v>625814</v>
      </c>
      <c r="BH67" s="76">
        <v>2993483.574</v>
      </c>
      <c r="BI67" s="76">
        <v>413</v>
      </c>
      <c r="BJ67" s="76">
        <v>20558</v>
      </c>
      <c r="BK67" s="76">
        <v>3847</v>
      </c>
      <c r="BL67" s="76">
        <v>1614684.145</v>
      </c>
      <c r="BM67" s="75" t="s">
        <v>117</v>
      </c>
      <c r="BN67" s="76">
        <v>2841</v>
      </c>
      <c r="BO67" s="76">
        <v>203349</v>
      </c>
      <c r="BP67" s="76">
        <v>920879.86300000001</v>
      </c>
      <c r="BQ67" s="76">
        <v>3703</v>
      </c>
      <c r="BR67" s="76">
        <v>63584.896999999997</v>
      </c>
      <c r="BS67" s="76">
        <v>2946</v>
      </c>
      <c r="BT67" s="76">
        <v>63335.815999999999</v>
      </c>
      <c r="BU67" s="76" t="s">
        <v>278</v>
      </c>
      <c r="BV67" s="76" t="s">
        <v>278</v>
      </c>
      <c r="BW67" s="76">
        <v>7702</v>
      </c>
      <c r="BX67" s="76">
        <v>167132.85</v>
      </c>
      <c r="BY67" s="76">
        <v>4382</v>
      </c>
      <c r="BZ67" s="76">
        <v>94588.357999999993</v>
      </c>
      <c r="CA67" s="76">
        <v>3320</v>
      </c>
      <c r="CB67" s="76">
        <v>72544.491999999998</v>
      </c>
      <c r="CC67" s="75" t="s">
        <v>117</v>
      </c>
      <c r="CD67" s="76">
        <v>1842958</v>
      </c>
      <c r="CE67" s="76">
        <v>2816778</v>
      </c>
      <c r="CF67" s="76">
        <v>28381936.647999998</v>
      </c>
      <c r="CG67" s="76">
        <v>36044648.850000001</v>
      </c>
      <c r="CH67" s="76">
        <v>23475</v>
      </c>
      <c r="CI67" s="76">
        <v>212959</v>
      </c>
      <c r="CJ67" s="76">
        <v>10714841.374</v>
      </c>
      <c r="CK67" s="76">
        <v>12015230.67</v>
      </c>
      <c r="CL67" s="76">
        <v>1473294</v>
      </c>
      <c r="CM67" s="76">
        <v>1993962</v>
      </c>
      <c r="CN67" s="76">
        <v>14245100.939999999</v>
      </c>
      <c r="CO67" s="76">
        <v>19174998.41</v>
      </c>
      <c r="CP67" s="75" t="s">
        <v>117</v>
      </c>
      <c r="CQ67" s="76">
        <v>346189</v>
      </c>
      <c r="CR67" s="76">
        <v>609857</v>
      </c>
      <c r="CS67" s="76">
        <v>3421994.3339999998</v>
      </c>
      <c r="CT67" s="76">
        <v>4854419.7699999996</v>
      </c>
      <c r="CU67" s="76">
        <v>975080</v>
      </c>
      <c r="CV67" s="76">
        <v>1108693</v>
      </c>
      <c r="CW67" s="76">
        <v>6673605.9380000001</v>
      </c>
      <c r="CX67" s="76">
        <v>9057471</v>
      </c>
      <c r="CY67" s="76">
        <v>21641</v>
      </c>
      <c r="CZ67" s="76">
        <v>498923</v>
      </c>
      <c r="DA67" s="76">
        <v>106790.201</v>
      </c>
      <c r="DB67" s="76">
        <v>331229.48300000001</v>
      </c>
      <c r="DC67" s="75" t="s">
        <v>117</v>
      </c>
      <c r="DD67" s="76">
        <v>761</v>
      </c>
      <c r="DE67" s="76">
        <v>4607</v>
      </c>
      <c r="DF67" s="76">
        <v>37513.688999999998</v>
      </c>
      <c r="DG67" s="76">
        <v>52641.3</v>
      </c>
      <c r="DH67" s="76">
        <v>18</v>
      </c>
      <c r="DI67" s="76">
        <v>287</v>
      </c>
      <c r="DJ67" s="76">
        <v>173.2</v>
      </c>
      <c r="DK67" s="76">
        <v>108882</v>
      </c>
      <c r="DL67" s="76">
        <v>456410.80200000003</v>
      </c>
      <c r="DM67" s="76">
        <v>647340.07900000003</v>
      </c>
      <c r="DN67" s="76" t="s">
        <v>278</v>
      </c>
      <c r="DO67" s="76" t="s">
        <v>278</v>
      </c>
      <c r="DP67" s="76" t="s">
        <v>278</v>
      </c>
      <c r="DQ67" s="75" t="s">
        <v>117</v>
      </c>
      <c r="DR67" s="76">
        <v>342</v>
      </c>
      <c r="DS67" s="76">
        <v>17030.681</v>
      </c>
      <c r="DT67" s="76">
        <v>194</v>
      </c>
      <c r="DU67" s="76">
        <v>5958.3190000000004</v>
      </c>
      <c r="DV67" s="76">
        <v>182</v>
      </c>
      <c r="DW67" s="76">
        <v>5540.08</v>
      </c>
      <c r="DX67" s="76">
        <v>94</v>
      </c>
      <c r="DY67" s="76">
        <v>1104.9169999999999</v>
      </c>
      <c r="DZ67" s="76">
        <v>32572</v>
      </c>
      <c r="EA67" s="76">
        <v>829163</v>
      </c>
      <c r="EB67" s="76">
        <v>5014289.4369999999</v>
      </c>
      <c r="EC67" s="76">
        <v>26877</v>
      </c>
      <c r="ED67" s="76">
        <v>625814</v>
      </c>
      <c r="EE67" s="76">
        <v>2993483.574</v>
      </c>
      <c r="EF67" s="76">
        <v>265</v>
      </c>
      <c r="EG67" s="76">
        <v>13158</v>
      </c>
      <c r="EH67" s="75" t="s">
        <v>117</v>
      </c>
      <c r="EI67" s="76">
        <v>2589</v>
      </c>
      <c r="EJ67" s="76">
        <v>1086768</v>
      </c>
      <c r="EK67" s="76">
        <v>2841</v>
      </c>
      <c r="EL67" s="76">
        <v>203349</v>
      </c>
      <c r="EM67" s="76">
        <v>920879.86300000001</v>
      </c>
      <c r="EN67" s="76">
        <v>1250564</v>
      </c>
      <c r="EO67" s="76">
        <v>1912457</v>
      </c>
      <c r="EP67" s="76">
        <v>17576598.386</v>
      </c>
      <c r="EQ67" s="76">
        <v>22177051.68</v>
      </c>
      <c r="ER67" s="76">
        <v>13933</v>
      </c>
      <c r="ES67" s="76">
        <v>146407</v>
      </c>
      <c r="ET67" s="76">
        <v>6401804.6550000003</v>
      </c>
      <c r="EU67" s="76">
        <v>7204508.7999999998</v>
      </c>
      <c r="EV67" s="75" t="s">
        <v>117</v>
      </c>
      <c r="EW67" s="76">
        <v>1010024</v>
      </c>
      <c r="EX67" s="76">
        <v>1422796</v>
      </c>
      <c r="EY67" s="76">
        <v>9288303.7780000009</v>
      </c>
      <c r="EZ67" s="76">
        <v>12342776.73</v>
      </c>
      <c r="FA67" s="76">
        <v>226607</v>
      </c>
      <c r="FB67" s="76">
        <v>343254</v>
      </c>
      <c r="FC67" s="76">
        <v>1886489.953</v>
      </c>
      <c r="FD67" s="76">
        <v>2629766.15</v>
      </c>
      <c r="FE67" s="76">
        <v>707745</v>
      </c>
      <c r="FF67" s="76">
        <v>873457</v>
      </c>
      <c r="FG67" s="76">
        <v>4113198.952</v>
      </c>
      <c r="FH67" s="76">
        <v>5497465.9100000001</v>
      </c>
      <c r="FI67" s="75" t="s">
        <v>117</v>
      </c>
      <c r="FJ67" s="76">
        <v>12405</v>
      </c>
      <c r="FK67" s="76">
        <v>354975</v>
      </c>
      <c r="FL67" s="76">
        <v>76998.501999999993</v>
      </c>
      <c r="FM67" s="76">
        <v>232296.87400000001</v>
      </c>
      <c r="FN67" s="76">
        <v>3872</v>
      </c>
      <c r="FO67" s="76">
        <v>22726</v>
      </c>
      <c r="FP67" s="76">
        <v>204448.61600000001</v>
      </c>
      <c r="FQ67" s="76">
        <v>279035.46999999997</v>
      </c>
      <c r="FR67" s="76">
        <v>5</v>
      </c>
      <c r="FS67" s="76">
        <v>285</v>
      </c>
      <c r="FT67" s="76">
        <v>110.8</v>
      </c>
      <c r="FU67" s="76">
        <v>38664</v>
      </c>
      <c r="FV67" s="76">
        <v>207397.87299999999</v>
      </c>
      <c r="FW67" s="76">
        <v>291919.728</v>
      </c>
      <c r="FX67" s="75" t="s">
        <v>117</v>
      </c>
      <c r="FY67" s="76" t="s">
        <v>278</v>
      </c>
      <c r="FZ67" s="76" t="s">
        <v>278</v>
      </c>
      <c r="GA67" s="76" t="s">
        <v>278</v>
      </c>
      <c r="GB67" s="76">
        <v>106</v>
      </c>
      <c r="GC67" s="76">
        <v>6235.4129999999996</v>
      </c>
      <c r="GD67" s="76">
        <v>37</v>
      </c>
      <c r="GE67" s="76">
        <v>1779.048</v>
      </c>
      <c r="GF67" s="76">
        <v>74</v>
      </c>
      <c r="GG67" s="76">
        <v>1917.24</v>
      </c>
      <c r="GH67" s="76">
        <v>24</v>
      </c>
      <c r="GI67" s="76">
        <v>646.43899999999996</v>
      </c>
      <c r="GJ67" s="76">
        <v>1406</v>
      </c>
      <c r="GK67" s="76">
        <v>535316.14500000002</v>
      </c>
      <c r="GL67" s="76">
        <v>148</v>
      </c>
      <c r="GM67" s="76">
        <v>7400</v>
      </c>
      <c r="GN67" s="75" t="s">
        <v>117</v>
      </c>
      <c r="GO67" s="76">
        <v>1258</v>
      </c>
      <c r="GP67" s="76">
        <v>527916.14500000002</v>
      </c>
      <c r="GQ67" s="76">
        <v>311470</v>
      </c>
      <c r="GR67" s="76">
        <v>470308</v>
      </c>
      <c r="GS67" s="76">
        <v>4111589.5269999998</v>
      </c>
      <c r="GT67" s="76">
        <v>4953173.87</v>
      </c>
      <c r="GU67" s="76">
        <v>3199</v>
      </c>
      <c r="GV67" s="76">
        <v>20068</v>
      </c>
      <c r="GW67" s="76">
        <v>1297791.2169999999</v>
      </c>
      <c r="GX67" s="76">
        <v>1441281.35</v>
      </c>
      <c r="GY67" s="76">
        <v>273242</v>
      </c>
      <c r="GZ67" s="76">
        <v>404508</v>
      </c>
      <c r="HA67" s="76">
        <v>2550601.5809999998</v>
      </c>
      <c r="HB67" s="76">
        <v>3184538.58</v>
      </c>
      <c r="HC67" s="75" t="s">
        <v>117</v>
      </c>
      <c r="HD67" s="76">
        <v>35029</v>
      </c>
      <c r="HE67" s="76">
        <v>45732</v>
      </c>
      <c r="HF67" s="76">
        <v>263196.72899999999</v>
      </c>
      <c r="HG67" s="76">
        <v>327353.94</v>
      </c>
      <c r="HH67" s="76">
        <v>213265</v>
      </c>
      <c r="HI67" s="76">
        <v>298959</v>
      </c>
      <c r="HJ67" s="76">
        <v>817366.32400000002</v>
      </c>
      <c r="HK67" s="76">
        <v>1018710.47</v>
      </c>
      <c r="HL67" s="76">
        <v>2318</v>
      </c>
      <c r="HM67" s="76">
        <v>32910</v>
      </c>
      <c r="HN67" s="76">
        <v>7090.9049999999997</v>
      </c>
      <c r="HO67" s="76">
        <v>21126.255000000001</v>
      </c>
      <c r="HP67" s="76">
        <v>632</v>
      </c>
      <c r="HQ67" s="76">
        <v>4054</v>
      </c>
      <c r="HR67" s="76">
        <v>45307.726000000002</v>
      </c>
      <c r="HS67" s="76">
        <v>56556.639999999999</v>
      </c>
      <c r="HT67" s="75" t="s">
        <v>117</v>
      </c>
      <c r="HU67" s="76">
        <v>166218</v>
      </c>
      <c r="HV67" s="76">
        <v>296737</v>
      </c>
      <c r="HW67" s="76">
        <v>4203738.3760000002</v>
      </c>
      <c r="HX67" s="76">
        <v>4760024.3099999996</v>
      </c>
      <c r="HY67" s="76">
        <v>3531</v>
      </c>
      <c r="HZ67" s="76">
        <v>41021</v>
      </c>
      <c r="IA67" s="76">
        <v>1975848.46</v>
      </c>
      <c r="IB67" s="76">
        <v>2135485.0099999998</v>
      </c>
      <c r="IC67" s="76">
        <v>140029</v>
      </c>
      <c r="ID67" s="76">
        <v>212911</v>
      </c>
      <c r="IE67" s="76">
        <v>1941174.166</v>
      </c>
      <c r="IF67" s="76">
        <v>2271448.98</v>
      </c>
      <c r="IG67" s="75" t="s">
        <v>117</v>
      </c>
      <c r="IH67" s="76">
        <v>22658</v>
      </c>
      <c r="II67" s="76">
        <v>42805</v>
      </c>
      <c r="IJ67" s="76">
        <v>286715.75</v>
      </c>
      <c r="IK67" s="76">
        <v>353090.32</v>
      </c>
      <c r="IL67" s="76">
        <v>100079</v>
      </c>
      <c r="IM67" s="76">
        <v>115587</v>
      </c>
      <c r="IN67" s="76">
        <v>997777.97400000005</v>
      </c>
      <c r="IO67" s="76">
        <v>1193683.98</v>
      </c>
      <c r="IP67" s="76">
        <v>3361</v>
      </c>
      <c r="IQ67" s="76">
        <v>104980</v>
      </c>
      <c r="IR67" s="76">
        <v>23684.756000000001</v>
      </c>
      <c r="IS67" s="76">
        <v>70746.085999999996</v>
      </c>
      <c r="IT67" s="76">
        <v>212</v>
      </c>
      <c r="IU67" s="76">
        <v>1486</v>
      </c>
      <c r="IV67" s="76">
        <v>15642.1</v>
      </c>
      <c r="IW67" s="76">
        <v>18222.61</v>
      </c>
      <c r="IX67" s="75" t="s">
        <v>117</v>
      </c>
      <c r="IY67" s="76">
        <v>39798</v>
      </c>
      <c r="IZ67" s="76">
        <v>67015</v>
      </c>
      <c r="JA67" s="76">
        <v>868112.89500000002</v>
      </c>
      <c r="JB67" s="76">
        <v>1093593.48</v>
      </c>
      <c r="JC67" s="76">
        <v>741</v>
      </c>
      <c r="JD67" s="76">
        <v>7146</v>
      </c>
      <c r="JE67" s="76">
        <v>411316.48499999999</v>
      </c>
      <c r="JF67" s="76">
        <v>473481.45</v>
      </c>
      <c r="JG67" s="76">
        <v>32698</v>
      </c>
      <c r="JH67" s="76">
        <v>48746</v>
      </c>
      <c r="JI67" s="76">
        <v>398250.82900000003</v>
      </c>
      <c r="JJ67" s="76">
        <v>536428.64</v>
      </c>
      <c r="JK67" s="75" t="s">
        <v>117</v>
      </c>
      <c r="JL67" s="76">
        <v>6359</v>
      </c>
      <c r="JM67" s="76">
        <v>11123</v>
      </c>
      <c r="JN67" s="76">
        <v>58545.580999999998</v>
      </c>
      <c r="JO67" s="76">
        <v>83683.39</v>
      </c>
      <c r="JP67" s="76">
        <v>22934</v>
      </c>
      <c r="JQ67" s="76">
        <v>26414</v>
      </c>
      <c r="JR67" s="76">
        <v>203755.785</v>
      </c>
      <c r="JS67" s="76">
        <v>280274.94</v>
      </c>
      <c r="JT67" s="76">
        <v>710</v>
      </c>
      <c r="JU67" s="76">
        <v>17360</v>
      </c>
      <c r="JV67" s="76">
        <v>3424.5259999999998</v>
      </c>
      <c r="JW67" s="76">
        <v>11676.976000000001</v>
      </c>
      <c r="JX67" s="76">
        <v>79</v>
      </c>
      <c r="JY67" s="76">
        <v>853</v>
      </c>
      <c r="JZ67" s="76">
        <v>7339.3220000000001</v>
      </c>
      <c r="KA67" s="76">
        <v>10224.030000000001</v>
      </c>
    </row>
    <row r="68" spans="1:287" s="67" customFormat="1" ht="7.5" customHeight="1" x14ac:dyDescent="0.15">
      <c r="A68" s="75"/>
      <c r="B68" s="76"/>
      <c r="C68" s="76"/>
      <c r="D68" s="76"/>
      <c r="E68" s="76"/>
      <c r="F68" s="76"/>
      <c r="G68" s="76"/>
      <c r="H68" s="76"/>
      <c r="I68" s="76"/>
      <c r="J68" s="76"/>
      <c r="K68" s="76"/>
      <c r="L68" s="76"/>
      <c r="M68" s="75"/>
      <c r="N68" s="76"/>
      <c r="O68" s="76"/>
      <c r="P68" s="76"/>
      <c r="Q68" s="76"/>
      <c r="R68" s="76"/>
      <c r="S68" s="76"/>
      <c r="T68" s="76"/>
      <c r="U68" s="76"/>
      <c r="V68" s="76"/>
      <c r="W68" s="76"/>
      <c r="X68" s="76"/>
      <c r="Y68" s="76"/>
      <c r="Z68" s="75"/>
      <c r="AA68" s="76"/>
      <c r="AB68" s="76"/>
      <c r="AC68" s="76"/>
      <c r="AD68" s="76"/>
      <c r="AE68" s="76"/>
      <c r="AF68" s="76"/>
      <c r="AG68" s="76"/>
      <c r="AH68" s="76"/>
      <c r="AI68" s="76"/>
      <c r="AJ68" s="76"/>
      <c r="AK68" s="76"/>
      <c r="AL68" s="76"/>
      <c r="AM68" s="75"/>
      <c r="AN68" s="76"/>
      <c r="AO68" s="76"/>
      <c r="AP68" s="76"/>
      <c r="AQ68" s="76"/>
      <c r="AR68" s="76"/>
      <c r="AS68" s="76"/>
      <c r="AT68" s="76"/>
      <c r="AU68" s="76"/>
      <c r="AV68" s="76"/>
      <c r="AW68" s="76"/>
      <c r="AX68" s="76"/>
      <c r="AY68" s="76"/>
      <c r="AZ68" s="76"/>
      <c r="BA68" s="75"/>
      <c r="BB68" s="76"/>
      <c r="BC68" s="76"/>
      <c r="BD68" s="76"/>
      <c r="BE68" s="76"/>
      <c r="BF68" s="76"/>
      <c r="BG68" s="76"/>
      <c r="BH68" s="76"/>
      <c r="BI68" s="76"/>
      <c r="BJ68" s="76"/>
      <c r="BK68" s="76"/>
      <c r="BL68" s="76"/>
      <c r="BM68" s="75"/>
      <c r="BN68" s="76"/>
      <c r="BO68" s="76"/>
      <c r="BP68" s="76"/>
      <c r="BQ68" s="76"/>
      <c r="BR68" s="76"/>
      <c r="BS68" s="76"/>
      <c r="BT68" s="76"/>
      <c r="BU68" s="76"/>
      <c r="BV68" s="76"/>
      <c r="BW68" s="76"/>
      <c r="BX68" s="76"/>
      <c r="BY68" s="76"/>
      <c r="BZ68" s="76"/>
      <c r="CA68" s="76"/>
      <c r="CB68" s="76"/>
      <c r="CC68" s="75"/>
      <c r="CD68" s="76"/>
      <c r="CE68" s="76"/>
      <c r="CF68" s="76"/>
      <c r="CG68" s="76"/>
      <c r="CH68" s="76"/>
      <c r="CI68" s="76"/>
      <c r="CJ68" s="76"/>
      <c r="CK68" s="76"/>
      <c r="CL68" s="76"/>
      <c r="CM68" s="76"/>
      <c r="CN68" s="76"/>
      <c r="CO68" s="76"/>
      <c r="CP68" s="75"/>
      <c r="CQ68" s="76"/>
      <c r="CR68" s="76"/>
      <c r="CS68" s="76"/>
      <c r="CT68" s="76"/>
      <c r="CU68" s="76"/>
      <c r="CV68" s="76"/>
      <c r="CW68" s="76"/>
      <c r="CX68" s="76"/>
      <c r="CY68" s="76"/>
      <c r="CZ68" s="76"/>
      <c r="DA68" s="76"/>
      <c r="DB68" s="76"/>
      <c r="DC68" s="75"/>
      <c r="DD68" s="76"/>
      <c r="DE68" s="76"/>
      <c r="DF68" s="76"/>
      <c r="DG68" s="76"/>
      <c r="DH68" s="76"/>
      <c r="DI68" s="76"/>
      <c r="DJ68" s="76"/>
      <c r="DK68" s="76"/>
      <c r="DL68" s="76"/>
      <c r="DM68" s="76"/>
      <c r="DN68" s="76"/>
      <c r="DO68" s="76"/>
      <c r="DP68" s="76"/>
      <c r="DQ68" s="75"/>
      <c r="DR68" s="76"/>
      <c r="DS68" s="76"/>
      <c r="DT68" s="76"/>
      <c r="DU68" s="76"/>
      <c r="DV68" s="76"/>
      <c r="DW68" s="76"/>
      <c r="DX68" s="76"/>
      <c r="DY68" s="76"/>
      <c r="DZ68" s="76"/>
      <c r="EA68" s="76"/>
      <c r="EB68" s="76"/>
      <c r="EC68" s="76"/>
      <c r="ED68" s="76"/>
      <c r="EE68" s="76"/>
      <c r="EF68" s="76"/>
      <c r="EG68" s="76"/>
      <c r="EH68" s="75"/>
      <c r="EI68" s="76"/>
      <c r="EJ68" s="76"/>
      <c r="EK68" s="76"/>
      <c r="EL68" s="76"/>
      <c r="EM68" s="76"/>
      <c r="EN68" s="76"/>
      <c r="EO68" s="76"/>
      <c r="EP68" s="76"/>
      <c r="EQ68" s="76"/>
      <c r="ER68" s="76"/>
      <c r="ES68" s="76"/>
      <c r="ET68" s="76"/>
      <c r="EU68" s="76"/>
      <c r="EV68" s="75"/>
      <c r="EW68" s="76"/>
      <c r="EX68" s="76"/>
      <c r="EY68" s="76"/>
      <c r="EZ68" s="76"/>
      <c r="FA68" s="76"/>
      <c r="FB68" s="76"/>
      <c r="FC68" s="76"/>
      <c r="FD68" s="76"/>
      <c r="FE68" s="76"/>
      <c r="FF68" s="76"/>
      <c r="FG68" s="76"/>
      <c r="FH68" s="76"/>
      <c r="FI68" s="75"/>
      <c r="FJ68" s="76"/>
      <c r="FK68" s="76"/>
      <c r="FL68" s="76"/>
      <c r="FM68" s="76"/>
      <c r="FN68" s="76"/>
      <c r="FO68" s="76"/>
      <c r="FP68" s="76"/>
      <c r="FQ68" s="76"/>
      <c r="FR68" s="76"/>
      <c r="FS68" s="76"/>
      <c r="FT68" s="76"/>
      <c r="FU68" s="76"/>
      <c r="FV68" s="76"/>
      <c r="FW68" s="76"/>
      <c r="FX68" s="75"/>
      <c r="FY68" s="76"/>
      <c r="FZ68" s="76"/>
      <c r="GA68" s="76"/>
      <c r="GB68" s="76"/>
      <c r="GC68" s="76"/>
      <c r="GD68" s="76"/>
      <c r="GE68" s="76"/>
      <c r="GF68" s="76"/>
      <c r="GG68" s="76"/>
      <c r="GH68" s="76"/>
      <c r="GI68" s="76"/>
      <c r="GJ68" s="76"/>
      <c r="GK68" s="76"/>
      <c r="GL68" s="76"/>
      <c r="GM68" s="76"/>
      <c r="GN68" s="75"/>
      <c r="GO68" s="76"/>
      <c r="GP68" s="76"/>
      <c r="GQ68" s="76"/>
      <c r="GR68" s="76"/>
      <c r="GS68" s="76"/>
      <c r="GT68" s="76"/>
      <c r="GU68" s="76"/>
      <c r="GV68" s="76"/>
      <c r="GW68" s="76"/>
      <c r="GX68" s="76"/>
      <c r="GY68" s="76"/>
      <c r="GZ68" s="76"/>
      <c r="HA68" s="76"/>
      <c r="HB68" s="76"/>
      <c r="HC68" s="75"/>
      <c r="HD68" s="76"/>
      <c r="HE68" s="76"/>
      <c r="HF68" s="76"/>
      <c r="HG68" s="76"/>
      <c r="HH68" s="76"/>
      <c r="HI68" s="76"/>
      <c r="HJ68" s="76"/>
      <c r="HK68" s="76"/>
      <c r="HL68" s="76"/>
      <c r="HM68" s="76"/>
      <c r="HN68" s="76"/>
      <c r="HO68" s="76"/>
      <c r="HP68" s="76"/>
      <c r="HQ68" s="76"/>
      <c r="HR68" s="76"/>
      <c r="HS68" s="76"/>
      <c r="HT68" s="75"/>
      <c r="HU68" s="76"/>
      <c r="HV68" s="76"/>
      <c r="HW68" s="76"/>
      <c r="HX68" s="76"/>
      <c r="HY68" s="76"/>
      <c r="HZ68" s="76"/>
      <c r="IA68" s="76"/>
      <c r="IB68" s="76"/>
      <c r="IC68" s="76"/>
      <c r="ID68" s="76"/>
      <c r="IE68" s="76"/>
      <c r="IF68" s="76"/>
      <c r="IG68" s="75"/>
      <c r="IH68" s="76"/>
      <c r="II68" s="76"/>
      <c r="IJ68" s="76"/>
      <c r="IK68" s="76"/>
      <c r="IL68" s="76"/>
      <c r="IM68" s="76"/>
      <c r="IN68" s="76"/>
      <c r="IO68" s="76"/>
      <c r="IP68" s="76"/>
      <c r="IQ68" s="76"/>
      <c r="IR68" s="76"/>
      <c r="IS68" s="76"/>
      <c r="IT68" s="76"/>
      <c r="IU68" s="76"/>
      <c r="IV68" s="76"/>
      <c r="IW68" s="76"/>
      <c r="IX68" s="75"/>
      <c r="IY68" s="76"/>
      <c r="IZ68" s="76"/>
      <c r="JA68" s="76"/>
      <c r="JB68" s="76"/>
      <c r="JC68" s="76"/>
      <c r="JD68" s="76"/>
      <c r="JE68" s="76"/>
      <c r="JF68" s="76"/>
      <c r="JG68" s="76"/>
      <c r="JH68" s="76"/>
      <c r="JI68" s="76"/>
      <c r="JJ68" s="76"/>
      <c r="JK68" s="75"/>
      <c r="JL68" s="76"/>
      <c r="JM68" s="76"/>
      <c r="JN68" s="76"/>
      <c r="JO68" s="76"/>
      <c r="JP68" s="76"/>
      <c r="JQ68" s="76"/>
      <c r="JR68" s="76"/>
      <c r="JS68" s="76"/>
      <c r="JT68" s="76"/>
      <c r="JU68" s="76"/>
      <c r="JV68" s="76"/>
      <c r="JW68" s="76"/>
      <c r="JX68" s="76"/>
      <c r="JY68" s="76"/>
      <c r="JZ68" s="76"/>
      <c r="KA68" s="76"/>
    </row>
    <row r="69" spans="1:287" s="67" customFormat="1" ht="11.25" customHeight="1" x14ac:dyDescent="0.15">
      <c r="A69" s="75" t="s">
        <v>283</v>
      </c>
      <c r="B69" s="76">
        <v>8166848</v>
      </c>
      <c r="C69" s="76">
        <v>111718172.20100001</v>
      </c>
      <c r="D69" s="76">
        <v>8120035</v>
      </c>
      <c r="E69" s="76">
        <v>103342230.272</v>
      </c>
      <c r="F69" s="76">
        <v>131067403.90800001</v>
      </c>
      <c r="G69" s="76">
        <v>46813</v>
      </c>
      <c r="H69" s="76">
        <v>8375941.9289999995</v>
      </c>
      <c r="I69" s="76">
        <v>5190302</v>
      </c>
      <c r="J69" s="76">
        <v>8019789</v>
      </c>
      <c r="K69" s="76">
        <v>83653779.253999993</v>
      </c>
      <c r="L69" s="76">
        <v>104538278.98999999</v>
      </c>
      <c r="M69" s="75" t="s">
        <v>118</v>
      </c>
      <c r="N69" s="76">
        <v>68983</v>
      </c>
      <c r="O69" s="76">
        <v>670349</v>
      </c>
      <c r="P69" s="76">
        <v>33477728.362</v>
      </c>
      <c r="Q69" s="76">
        <v>37308943.280000001</v>
      </c>
      <c r="R69" s="76">
        <v>4120841</v>
      </c>
      <c r="S69" s="76">
        <v>5685055</v>
      </c>
      <c r="T69" s="76">
        <v>41635369.598999999</v>
      </c>
      <c r="U69" s="76">
        <v>55225917.399999999</v>
      </c>
      <c r="V69" s="76">
        <v>1000478</v>
      </c>
      <c r="W69" s="76">
        <v>1664385</v>
      </c>
      <c r="X69" s="76">
        <v>8540681.2929999996</v>
      </c>
      <c r="Y69" s="76">
        <v>12003418.310000001</v>
      </c>
      <c r="Z69" s="75" t="s">
        <v>118</v>
      </c>
      <c r="AA69" s="76">
        <v>2657062</v>
      </c>
      <c r="AB69" s="76">
        <v>3099914</v>
      </c>
      <c r="AC69" s="76">
        <v>17337587.728999998</v>
      </c>
      <c r="AD69" s="76">
        <v>23253618.940000001</v>
      </c>
      <c r="AE69" s="76">
        <v>61851</v>
      </c>
      <c r="AF69" s="76">
        <v>1607492</v>
      </c>
      <c r="AG69" s="76">
        <v>350418.75400000002</v>
      </c>
      <c r="AH69" s="76">
        <v>1064097.7339999999</v>
      </c>
      <c r="AI69" s="76">
        <v>7202</v>
      </c>
      <c r="AJ69" s="76">
        <v>47613</v>
      </c>
      <c r="AK69" s="76">
        <v>440984.31699999998</v>
      </c>
      <c r="AL69" s="76">
        <v>585058.89</v>
      </c>
      <c r="AM69" s="75" t="s">
        <v>118</v>
      </c>
      <c r="AN69" s="76">
        <v>59</v>
      </c>
      <c r="AO69" s="76">
        <v>1678</v>
      </c>
      <c r="AP69" s="76">
        <v>1184.1500000000001</v>
      </c>
      <c r="AQ69" s="76">
        <v>250079</v>
      </c>
      <c r="AR69" s="76">
        <v>1148228.9939999999</v>
      </c>
      <c r="AS69" s="76">
        <v>1625964.514</v>
      </c>
      <c r="AT69" s="76">
        <v>8</v>
      </c>
      <c r="AU69" s="76">
        <v>384.84</v>
      </c>
      <c r="AV69" s="76">
        <v>384.84</v>
      </c>
      <c r="AW69" s="76">
        <v>1269</v>
      </c>
      <c r="AX69" s="76">
        <v>80525.005000000005</v>
      </c>
      <c r="AY69" s="76">
        <v>418</v>
      </c>
      <c r="AZ69" s="76">
        <v>13598.177</v>
      </c>
      <c r="BA69" s="75" t="s">
        <v>118</v>
      </c>
      <c r="BB69" s="76">
        <v>672</v>
      </c>
      <c r="BC69" s="76">
        <v>17304.574000000001</v>
      </c>
      <c r="BD69" s="76">
        <v>246</v>
      </c>
      <c r="BE69" s="76">
        <v>5354.058</v>
      </c>
      <c r="BF69" s="76">
        <v>36889</v>
      </c>
      <c r="BG69" s="76">
        <v>930720</v>
      </c>
      <c r="BH69" s="76">
        <v>4565889.3760000002</v>
      </c>
      <c r="BI69" s="76">
        <v>569</v>
      </c>
      <c r="BJ69" s="76">
        <v>28304</v>
      </c>
      <c r="BK69" s="76">
        <v>5937</v>
      </c>
      <c r="BL69" s="76">
        <v>2491896</v>
      </c>
      <c r="BM69" s="75" t="s">
        <v>118</v>
      </c>
      <c r="BN69" s="76">
        <v>3418</v>
      </c>
      <c r="BO69" s="76">
        <v>271972</v>
      </c>
      <c r="BP69" s="76">
        <v>1289852.5530000001</v>
      </c>
      <c r="BQ69" s="76">
        <v>7276</v>
      </c>
      <c r="BR69" s="76">
        <v>145955</v>
      </c>
      <c r="BS69" s="76">
        <v>5440</v>
      </c>
      <c r="BT69" s="76">
        <v>146903.514</v>
      </c>
      <c r="BU69" s="76">
        <v>2</v>
      </c>
      <c r="BV69" s="76">
        <v>21.905999999999999</v>
      </c>
      <c r="BW69" s="76">
        <v>15321</v>
      </c>
      <c r="BX69" s="76">
        <v>409640.32799999998</v>
      </c>
      <c r="BY69" s="76">
        <v>8963</v>
      </c>
      <c r="BZ69" s="76">
        <v>240078.182</v>
      </c>
      <c r="CA69" s="76">
        <v>6358</v>
      </c>
      <c r="CB69" s="76">
        <v>169562.14600000001</v>
      </c>
      <c r="CC69" s="75" t="s">
        <v>118</v>
      </c>
      <c r="CD69" s="76">
        <v>2877805</v>
      </c>
      <c r="CE69" s="76">
        <v>4379759</v>
      </c>
      <c r="CF69" s="76">
        <v>45143772.887999997</v>
      </c>
      <c r="CG69" s="76">
        <v>57302740.939999998</v>
      </c>
      <c r="CH69" s="76">
        <v>36058</v>
      </c>
      <c r="CI69" s="76">
        <v>324907</v>
      </c>
      <c r="CJ69" s="76">
        <v>17361791.701000001</v>
      </c>
      <c r="CK69" s="76">
        <v>19385260.449999999</v>
      </c>
      <c r="CL69" s="76">
        <v>2263685</v>
      </c>
      <c r="CM69" s="76">
        <v>3044987</v>
      </c>
      <c r="CN69" s="76">
        <v>22512951.004999999</v>
      </c>
      <c r="CO69" s="76">
        <v>30424694.489999998</v>
      </c>
      <c r="CP69" s="75" t="s">
        <v>118</v>
      </c>
      <c r="CQ69" s="76">
        <v>578062</v>
      </c>
      <c r="CR69" s="76">
        <v>1009865</v>
      </c>
      <c r="CS69" s="76">
        <v>5269030.182</v>
      </c>
      <c r="CT69" s="76">
        <v>7492786</v>
      </c>
      <c r="CU69" s="76">
        <v>1427082</v>
      </c>
      <c r="CV69" s="76">
        <v>1618189</v>
      </c>
      <c r="CW69" s="76">
        <v>9672365.9379999992</v>
      </c>
      <c r="CX69" s="76">
        <v>13238068.65</v>
      </c>
      <c r="CY69" s="76">
        <v>32595</v>
      </c>
      <c r="CZ69" s="76">
        <v>762752</v>
      </c>
      <c r="DA69" s="76">
        <v>165638.54399999999</v>
      </c>
      <c r="DB69" s="76">
        <v>508019.16399999999</v>
      </c>
      <c r="DC69" s="75" t="s">
        <v>118</v>
      </c>
      <c r="DD69" s="76">
        <v>961</v>
      </c>
      <c r="DE69" s="76">
        <v>6502</v>
      </c>
      <c r="DF69" s="76">
        <v>61771.152999999998</v>
      </c>
      <c r="DG69" s="76">
        <v>82108.535000000003</v>
      </c>
      <c r="DH69" s="76">
        <v>31</v>
      </c>
      <c r="DI69" s="76">
        <v>697</v>
      </c>
      <c r="DJ69" s="76">
        <v>440.7</v>
      </c>
      <c r="DK69" s="76">
        <v>173863</v>
      </c>
      <c r="DL69" s="76">
        <v>768825.14</v>
      </c>
      <c r="DM69" s="76">
        <v>1090679.9129999999</v>
      </c>
      <c r="DN69" s="76">
        <v>6</v>
      </c>
      <c r="DO69" s="76">
        <v>343.19</v>
      </c>
      <c r="DP69" s="76">
        <v>343.19</v>
      </c>
      <c r="DQ69" s="75" t="s">
        <v>118</v>
      </c>
      <c r="DR69" s="76">
        <v>820</v>
      </c>
      <c r="DS69" s="76">
        <v>54355.173000000003</v>
      </c>
      <c r="DT69" s="76">
        <v>303</v>
      </c>
      <c r="DU69" s="76">
        <v>9790.1540000000005</v>
      </c>
      <c r="DV69" s="76">
        <v>415</v>
      </c>
      <c r="DW69" s="76">
        <v>9530.2579999999998</v>
      </c>
      <c r="DX69" s="76">
        <v>160</v>
      </c>
      <c r="DY69" s="76">
        <v>3514.4430000000002</v>
      </c>
      <c r="DZ69" s="76">
        <v>44092</v>
      </c>
      <c r="EA69" s="76">
        <v>1202692</v>
      </c>
      <c r="EB69" s="76">
        <v>7305441.9289999995</v>
      </c>
      <c r="EC69" s="76">
        <v>36889</v>
      </c>
      <c r="ED69" s="76">
        <v>930720</v>
      </c>
      <c r="EE69" s="76">
        <v>4565889.3760000002</v>
      </c>
      <c r="EF69" s="76">
        <v>375</v>
      </c>
      <c r="EG69" s="76">
        <v>18604</v>
      </c>
      <c r="EH69" s="75" t="s">
        <v>118</v>
      </c>
      <c r="EI69" s="76">
        <v>3410</v>
      </c>
      <c r="EJ69" s="76">
        <v>1431096</v>
      </c>
      <c r="EK69" s="76">
        <v>3418</v>
      </c>
      <c r="EL69" s="76">
        <v>271972</v>
      </c>
      <c r="EM69" s="76">
        <v>1289852.5530000001</v>
      </c>
      <c r="EN69" s="76">
        <v>2007254</v>
      </c>
      <c r="EO69" s="76">
        <v>3092738</v>
      </c>
      <c r="EP69" s="76">
        <v>30492074.250999998</v>
      </c>
      <c r="EQ69" s="76">
        <v>38013053.700000003</v>
      </c>
      <c r="ER69" s="76">
        <v>26268</v>
      </c>
      <c r="ES69" s="76">
        <v>265373</v>
      </c>
      <c r="ET69" s="76">
        <v>12205222.104</v>
      </c>
      <c r="EU69" s="76">
        <v>13660122.289999999</v>
      </c>
      <c r="EV69" s="75" t="s">
        <v>118</v>
      </c>
      <c r="EW69" s="76">
        <v>1604716</v>
      </c>
      <c r="EX69" s="76">
        <v>2256570</v>
      </c>
      <c r="EY69" s="76">
        <v>15515025.407</v>
      </c>
      <c r="EZ69" s="76">
        <v>20474886.48</v>
      </c>
      <c r="FA69" s="76">
        <v>376270</v>
      </c>
      <c r="FB69" s="76">
        <v>570795</v>
      </c>
      <c r="FC69" s="76">
        <v>2771826.74</v>
      </c>
      <c r="FD69" s="76">
        <v>3878044.93</v>
      </c>
      <c r="FE69" s="76">
        <v>1058948</v>
      </c>
      <c r="FF69" s="76">
        <v>1285444</v>
      </c>
      <c r="FG69" s="76">
        <v>6061138.5060000001</v>
      </c>
      <c r="FH69" s="76">
        <v>8039502.2400000002</v>
      </c>
      <c r="FI69" s="75" t="s">
        <v>118</v>
      </c>
      <c r="FJ69" s="76">
        <v>22870</v>
      </c>
      <c r="FK69" s="76">
        <v>638773</v>
      </c>
      <c r="FL69" s="76">
        <v>138901.902</v>
      </c>
      <c r="FM69" s="76">
        <v>416073.92800000001</v>
      </c>
      <c r="FN69" s="76">
        <v>5831</v>
      </c>
      <c r="FO69" s="76">
        <v>37562</v>
      </c>
      <c r="FP69" s="76">
        <v>344779.04399999999</v>
      </c>
      <c r="FQ69" s="76">
        <v>460930.495</v>
      </c>
      <c r="FR69" s="76">
        <v>28</v>
      </c>
      <c r="FS69" s="76">
        <v>981</v>
      </c>
      <c r="FT69" s="76">
        <v>743.45</v>
      </c>
      <c r="FU69" s="76">
        <v>76216</v>
      </c>
      <c r="FV69" s="76">
        <v>379403.85399999999</v>
      </c>
      <c r="FW69" s="76">
        <v>535284.60100000002</v>
      </c>
      <c r="FX69" s="75" t="s">
        <v>118</v>
      </c>
      <c r="FY69" s="76">
        <v>2</v>
      </c>
      <c r="FZ69" s="76">
        <v>41.65</v>
      </c>
      <c r="GA69" s="76">
        <v>41.65</v>
      </c>
      <c r="GB69" s="76">
        <v>449</v>
      </c>
      <c r="GC69" s="76">
        <v>26169.831999999999</v>
      </c>
      <c r="GD69" s="76">
        <v>115</v>
      </c>
      <c r="GE69" s="76">
        <v>3808.0230000000001</v>
      </c>
      <c r="GF69" s="76">
        <v>257</v>
      </c>
      <c r="GG69" s="76">
        <v>7774.3159999999998</v>
      </c>
      <c r="GH69" s="76">
        <v>86</v>
      </c>
      <c r="GI69" s="76">
        <v>1839.615</v>
      </c>
      <c r="GJ69" s="76">
        <v>2721</v>
      </c>
      <c r="GK69" s="76">
        <v>1070500</v>
      </c>
      <c r="GL69" s="76">
        <v>194</v>
      </c>
      <c r="GM69" s="76">
        <v>9700</v>
      </c>
      <c r="GN69" s="75" t="s">
        <v>118</v>
      </c>
      <c r="GO69" s="76">
        <v>2527</v>
      </c>
      <c r="GP69" s="76">
        <v>1060800</v>
      </c>
      <c r="GQ69" s="76">
        <v>480444</v>
      </c>
      <c r="GR69" s="76">
        <v>731889</v>
      </c>
      <c r="GS69" s="76">
        <v>7401412.79</v>
      </c>
      <c r="GT69" s="76">
        <v>8738704.2799999993</v>
      </c>
      <c r="GU69" s="76">
        <v>7244</v>
      </c>
      <c r="GV69" s="76">
        <v>47297</v>
      </c>
      <c r="GW69" s="76">
        <v>3322388.5219999999</v>
      </c>
      <c r="GX69" s="76">
        <v>3644290.57</v>
      </c>
      <c r="GY69" s="76">
        <v>421640</v>
      </c>
      <c r="GZ69" s="76">
        <v>618369</v>
      </c>
      <c r="HA69" s="76">
        <v>3737169.4410000001</v>
      </c>
      <c r="HB69" s="76">
        <v>4669318.21</v>
      </c>
      <c r="HC69" s="75" t="s">
        <v>118</v>
      </c>
      <c r="HD69" s="76">
        <v>51560</v>
      </c>
      <c r="HE69" s="76">
        <v>66223</v>
      </c>
      <c r="HF69" s="76">
        <v>341854.82699999999</v>
      </c>
      <c r="HG69" s="76">
        <v>425095.5</v>
      </c>
      <c r="HH69" s="76">
        <v>312329</v>
      </c>
      <c r="HI69" s="76">
        <v>425170</v>
      </c>
      <c r="HJ69" s="76">
        <v>1166577.4169999999</v>
      </c>
      <c r="HK69" s="76">
        <v>1448497.02</v>
      </c>
      <c r="HL69" s="76">
        <v>5397</v>
      </c>
      <c r="HM69" s="76">
        <v>84797</v>
      </c>
      <c r="HN69" s="76">
        <v>17959.121999999999</v>
      </c>
      <c r="HO69" s="76">
        <v>54722.991999999998</v>
      </c>
      <c r="HP69" s="76">
        <v>2387</v>
      </c>
      <c r="HQ69" s="76">
        <v>13434</v>
      </c>
      <c r="HR69" s="76">
        <v>135961.60399999999</v>
      </c>
      <c r="HS69" s="76">
        <v>169931.28</v>
      </c>
      <c r="HT69" s="75" t="s">
        <v>118</v>
      </c>
      <c r="HU69" s="76">
        <v>244134</v>
      </c>
      <c r="HV69" s="76">
        <v>441241</v>
      </c>
      <c r="HW69" s="76">
        <v>6573569.2230000002</v>
      </c>
      <c r="HX69" s="76">
        <v>7416522.8799999999</v>
      </c>
      <c r="HY69" s="76">
        <v>5372</v>
      </c>
      <c r="HZ69" s="76">
        <v>65826</v>
      </c>
      <c r="IA69" s="76">
        <v>3196004.719</v>
      </c>
      <c r="IB69" s="76">
        <v>3439265.1</v>
      </c>
      <c r="IC69" s="76">
        <v>202893</v>
      </c>
      <c r="ID69" s="76">
        <v>309567</v>
      </c>
      <c r="IE69" s="76">
        <v>2966601.4440000001</v>
      </c>
      <c r="IF69" s="76">
        <v>3471358.32</v>
      </c>
      <c r="IG69" s="75" t="s">
        <v>118</v>
      </c>
      <c r="IH69" s="76">
        <v>35869</v>
      </c>
      <c r="II69" s="76">
        <v>65848</v>
      </c>
      <c r="IJ69" s="76">
        <v>410963.06</v>
      </c>
      <c r="IK69" s="76">
        <v>505899.46</v>
      </c>
      <c r="IL69" s="76">
        <v>138084</v>
      </c>
      <c r="IM69" s="76">
        <v>158606</v>
      </c>
      <c r="IN69" s="76">
        <v>1301701.088</v>
      </c>
      <c r="IO69" s="76">
        <v>1565437.22</v>
      </c>
      <c r="IP69" s="76">
        <v>5147</v>
      </c>
      <c r="IQ69" s="76">
        <v>170266</v>
      </c>
      <c r="IR69" s="76">
        <v>38507.459000000003</v>
      </c>
      <c r="IS69" s="76">
        <v>115714.01300000001</v>
      </c>
      <c r="IT69" s="76">
        <v>296</v>
      </c>
      <c r="IU69" s="76">
        <v>2324</v>
      </c>
      <c r="IV69" s="76">
        <v>23824.918000000001</v>
      </c>
      <c r="IW69" s="76">
        <v>27447.01</v>
      </c>
      <c r="IX69" s="75" t="s">
        <v>118</v>
      </c>
      <c r="IY69" s="76">
        <v>61109</v>
      </c>
      <c r="IZ69" s="76">
        <v>106051</v>
      </c>
      <c r="JA69" s="76">
        <v>1444362.892</v>
      </c>
      <c r="JB69" s="76">
        <v>1805961.47</v>
      </c>
      <c r="JC69" s="76">
        <v>1285</v>
      </c>
      <c r="JD69" s="76">
        <v>14243</v>
      </c>
      <c r="JE69" s="76">
        <v>714709.83799999999</v>
      </c>
      <c r="JF69" s="76">
        <v>824295.44</v>
      </c>
      <c r="JG69" s="76">
        <v>49547</v>
      </c>
      <c r="JH69" s="76">
        <v>73931</v>
      </c>
      <c r="JI69" s="76">
        <v>640791.74300000002</v>
      </c>
      <c r="JJ69" s="76">
        <v>854978.11</v>
      </c>
      <c r="JK69" s="75" t="s">
        <v>118</v>
      </c>
      <c r="JL69" s="76">
        <v>10277</v>
      </c>
      <c r="JM69" s="76">
        <v>17877</v>
      </c>
      <c r="JN69" s="76">
        <v>88861.311000000002</v>
      </c>
      <c r="JO69" s="76">
        <v>126687.92</v>
      </c>
      <c r="JP69" s="76">
        <v>32948</v>
      </c>
      <c r="JQ69" s="76">
        <v>37675</v>
      </c>
      <c r="JR69" s="76">
        <v>302382.19699999999</v>
      </c>
      <c r="JS69" s="76">
        <v>410610.83</v>
      </c>
      <c r="JT69" s="76">
        <v>1239</v>
      </c>
      <c r="JU69" s="76">
        <v>35701</v>
      </c>
      <c r="JV69" s="76">
        <v>7370.8490000000002</v>
      </c>
      <c r="JW69" s="76">
        <v>24290.629000000001</v>
      </c>
      <c r="JX69" s="76">
        <v>114</v>
      </c>
      <c r="JY69" s="76">
        <v>1225</v>
      </c>
      <c r="JZ69" s="76">
        <v>10609.203</v>
      </c>
      <c r="KA69" s="76">
        <v>14572.85</v>
      </c>
    </row>
    <row r="70" spans="1:287" s="67" customFormat="1" ht="11.25" customHeight="1" x14ac:dyDescent="0.15">
      <c r="A70" s="75" t="s">
        <v>284</v>
      </c>
      <c r="B70" s="76">
        <v>6645625</v>
      </c>
      <c r="C70" s="76">
        <v>97006092.253999993</v>
      </c>
      <c r="D70" s="76">
        <v>6587562</v>
      </c>
      <c r="E70" s="76">
        <v>87457779.643000007</v>
      </c>
      <c r="F70" s="76">
        <v>110280319.94499999</v>
      </c>
      <c r="G70" s="76">
        <v>58063</v>
      </c>
      <c r="H70" s="76">
        <v>9548312.6109999996</v>
      </c>
      <c r="I70" s="76">
        <v>4214947</v>
      </c>
      <c r="J70" s="76">
        <v>6254976</v>
      </c>
      <c r="K70" s="76">
        <v>69883508.401999995</v>
      </c>
      <c r="L70" s="76">
        <v>86870120.140000001</v>
      </c>
      <c r="M70" s="75" t="s">
        <v>119</v>
      </c>
      <c r="N70" s="76">
        <v>55125</v>
      </c>
      <c r="O70" s="76">
        <v>504516</v>
      </c>
      <c r="P70" s="76">
        <v>28360970.600000001</v>
      </c>
      <c r="Q70" s="76">
        <v>31429538.710000001</v>
      </c>
      <c r="R70" s="76">
        <v>3335399</v>
      </c>
      <c r="S70" s="76">
        <v>4426661</v>
      </c>
      <c r="T70" s="76">
        <v>33891365.384999998</v>
      </c>
      <c r="U70" s="76">
        <v>44738103.409999996</v>
      </c>
      <c r="V70" s="76">
        <v>824423</v>
      </c>
      <c r="W70" s="76">
        <v>1323799</v>
      </c>
      <c r="X70" s="76">
        <v>7631172.4170000004</v>
      </c>
      <c r="Y70" s="76">
        <v>10702478.02</v>
      </c>
      <c r="Z70" s="75" t="s">
        <v>119</v>
      </c>
      <c r="AA70" s="76">
        <v>2197564</v>
      </c>
      <c r="AB70" s="76">
        <v>2504456</v>
      </c>
      <c r="AC70" s="76">
        <v>15647239.136</v>
      </c>
      <c r="AD70" s="76">
        <v>20679519.719999999</v>
      </c>
      <c r="AE70" s="76">
        <v>49371</v>
      </c>
      <c r="AF70" s="76">
        <v>1196388</v>
      </c>
      <c r="AG70" s="76">
        <v>268132.41800000001</v>
      </c>
      <c r="AH70" s="76">
        <v>795800.66799999995</v>
      </c>
      <c r="AI70" s="76">
        <v>7341</v>
      </c>
      <c r="AJ70" s="76">
        <v>54593</v>
      </c>
      <c r="AK70" s="76">
        <v>523691.29399999999</v>
      </c>
      <c r="AL70" s="76">
        <v>691322.505</v>
      </c>
      <c r="AM70" s="75" t="s">
        <v>119</v>
      </c>
      <c r="AN70" s="76">
        <v>12</v>
      </c>
      <c r="AO70" s="76">
        <v>477</v>
      </c>
      <c r="AP70" s="76">
        <v>103.85</v>
      </c>
      <c r="AQ70" s="76">
        <v>156875</v>
      </c>
      <c r="AR70" s="76">
        <v>876943.18900000001</v>
      </c>
      <c r="AS70" s="76">
        <v>1243467.9620000001</v>
      </c>
      <c r="AT70" s="76">
        <v>3</v>
      </c>
      <c r="AU70" s="76">
        <v>88.95</v>
      </c>
      <c r="AV70" s="76">
        <v>88.95</v>
      </c>
      <c r="AW70" s="76">
        <v>647</v>
      </c>
      <c r="AX70" s="76">
        <v>30449.116000000002</v>
      </c>
      <c r="AY70" s="76">
        <v>391</v>
      </c>
      <c r="AZ70" s="76">
        <v>25264.523000000001</v>
      </c>
      <c r="BA70" s="75" t="s">
        <v>119</v>
      </c>
      <c r="BB70" s="76">
        <v>230</v>
      </c>
      <c r="BC70" s="76">
        <v>6257.3630000000003</v>
      </c>
      <c r="BD70" s="76">
        <v>132</v>
      </c>
      <c r="BE70" s="76">
        <v>4171.7259999999997</v>
      </c>
      <c r="BF70" s="76">
        <v>45701</v>
      </c>
      <c r="BG70" s="76">
        <v>1044661</v>
      </c>
      <c r="BH70" s="76">
        <v>5018157.7549999999</v>
      </c>
      <c r="BI70" s="76">
        <v>538</v>
      </c>
      <c r="BJ70" s="76">
        <v>26750</v>
      </c>
      <c r="BK70" s="76">
        <v>6761</v>
      </c>
      <c r="BL70" s="76">
        <v>2837544</v>
      </c>
      <c r="BM70" s="75" t="s">
        <v>119</v>
      </c>
      <c r="BN70" s="76">
        <v>5063</v>
      </c>
      <c r="BO70" s="76">
        <v>371314</v>
      </c>
      <c r="BP70" s="76">
        <v>1665860.8559999999</v>
      </c>
      <c r="BQ70" s="76">
        <v>5143</v>
      </c>
      <c r="BR70" s="76">
        <v>98480.188999999998</v>
      </c>
      <c r="BS70" s="76">
        <v>4277</v>
      </c>
      <c r="BT70" s="76">
        <v>93449.486999999994</v>
      </c>
      <c r="BU70" s="76" t="s">
        <v>278</v>
      </c>
      <c r="BV70" s="76" t="s">
        <v>278</v>
      </c>
      <c r="BW70" s="76">
        <v>10820</v>
      </c>
      <c r="BX70" s="76">
        <v>258072.40400000001</v>
      </c>
      <c r="BY70" s="76">
        <v>6181</v>
      </c>
      <c r="BZ70" s="76">
        <v>154193.82800000001</v>
      </c>
      <c r="CA70" s="76">
        <v>4639</v>
      </c>
      <c r="CB70" s="76">
        <v>103878.576</v>
      </c>
      <c r="CC70" s="75" t="s">
        <v>119</v>
      </c>
      <c r="CD70" s="76">
        <v>2225921</v>
      </c>
      <c r="CE70" s="76">
        <v>3260937</v>
      </c>
      <c r="CF70" s="76">
        <v>36258493.825000003</v>
      </c>
      <c r="CG70" s="76">
        <v>45852864.619999997</v>
      </c>
      <c r="CH70" s="76">
        <v>27789</v>
      </c>
      <c r="CI70" s="76">
        <v>217160</v>
      </c>
      <c r="CJ70" s="76">
        <v>13830180.753</v>
      </c>
      <c r="CK70" s="76">
        <v>15386779.16</v>
      </c>
      <c r="CL70" s="76">
        <v>1727846</v>
      </c>
      <c r="CM70" s="76">
        <v>2262270</v>
      </c>
      <c r="CN70" s="76">
        <v>17890322.077</v>
      </c>
      <c r="CO70" s="76">
        <v>24028262.23</v>
      </c>
      <c r="CP70" s="75" t="s">
        <v>119</v>
      </c>
      <c r="CQ70" s="76">
        <v>470286</v>
      </c>
      <c r="CR70" s="76">
        <v>781507</v>
      </c>
      <c r="CS70" s="76">
        <v>4537990.9950000001</v>
      </c>
      <c r="CT70" s="76">
        <v>6437823.2300000004</v>
      </c>
      <c r="CU70" s="76">
        <v>1101184</v>
      </c>
      <c r="CV70" s="76">
        <v>1223136</v>
      </c>
      <c r="CW70" s="76">
        <v>8441465.9399999995</v>
      </c>
      <c r="CX70" s="76">
        <v>11340847.32</v>
      </c>
      <c r="CY70" s="76">
        <v>25072</v>
      </c>
      <c r="CZ70" s="76">
        <v>493131</v>
      </c>
      <c r="DA70" s="76">
        <v>108557.067</v>
      </c>
      <c r="DB70" s="76">
        <v>330457.467</v>
      </c>
      <c r="DC70" s="75" t="s">
        <v>119</v>
      </c>
      <c r="DD70" s="76">
        <v>1237</v>
      </c>
      <c r="DE70" s="76">
        <v>8583</v>
      </c>
      <c r="DF70" s="76">
        <v>77026.456000000006</v>
      </c>
      <c r="DG70" s="76">
        <v>106041.97</v>
      </c>
      <c r="DH70" s="76">
        <v>6</v>
      </c>
      <c r="DI70" s="76">
        <v>135</v>
      </c>
      <c r="DJ70" s="76">
        <v>33.75</v>
      </c>
      <c r="DK70" s="76">
        <v>116746</v>
      </c>
      <c r="DL70" s="76">
        <v>559316.31499999994</v>
      </c>
      <c r="DM70" s="76">
        <v>795565.07700000005</v>
      </c>
      <c r="DN70" s="76">
        <v>2</v>
      </c>
      <c r="DO70" s="76">
        <v>57.39</v>
      </c>
      <c r="DP70" s="76">
        <v>57.39</v>
      </c>
      <c r="DQ70" s="75" t="s">
        <v>119</v>
      </c>
      <c r="DR70" s="76">
        <v>324</v>
      </c>
      <c r="DS70" s="76">
        <v>16336.539000000001</v>
      </c>
      <c r="DT70" s="76">
        <v>239</v>
      </c>
      <c r="DU70" s="76">
        <v>11071.901</v>
      </c>
      <c r="DV70" s="76">
        <v>119</v>
      </c>
      <c r="DW70" s="76">
        <v>3586.1080000000002</v>
      </c>
      <c r="DX70" s="76">
        <v>58</v>
      </c>
      <c r="DY70" s="76">
        <v>1348.6759999999999</v>
      </c>
      <c r="DZ70" s="76">
        <v>55613</v>
      </c>
      <c r="EA70" s="76">
        <v>1415975</v>
      </c>
      <c r="EB70" s="76">
        <v>8603954.6109999996</v>
      </c>
      <c r="EC70" s="76">
        <v>45701</v>
      </c>
      <c r="ED70" s="76">
        <v>1044661</v>
      </c>
      <c r="EE70" s="76">
        <v>5018157.7549999999</v>
      </c>
      <c r="EF70" s="76">
        <v>311</v>
      </c>
      <c r="EG70" s="76">
        <v>15400</v>
      </c>
      <c r="EH70" s="75" t="s">
        <v>119</v>
      </c>
      <c r="EI70" s="76">
        <v>4538</v>
      </c>
      <c r="EJ70" s="76">
        <v>1904536</v>
      </c>
      <c r="EK70" s="76">
        <v>5063</v>
      </c>
      <c r="EL70" s="76">
        <v>371314</v>
      </c>
      <c r="EM70" s="76">
        <v>1665860.8559999999</v>
      </c>
      <c r="EN70" s="76">
        <v>1759284</v>
      </c>
      <c r="EO70" s="76">
        <v>2590960</v>
      </c>
      <c r="EP70" s="76">
        <v>27101474.616</v>
      </c>
      <c r="EQ70" s="76">
        <v>33587710.619999997</v>
      </c>
      <c r="ER70" s="76">
        <v>22280</v>
      </c>
      <c r="ES70" s="76">
        <v>224517</v>
      </c>
      <c r="ET70" s="76">
        <v>11198621.437000001</v>
      </c>
      <c r="EU70" s="76">
        <v>12442737.390000001</v>
      </c>
      <c r="EV70" s="75" t="s">
        <v>119</v>
      </c>
      <c r="EW70" s="76">
        <v>1415397</v>
      </c>
      <c r="EX70" s="76">
        <v>1881751</v>
      </c>
      <c r="EY70" s="76">
        <v>13174308.911</v>
      </c>
      <c r="EZ70" s="76">
        <v>17343156.75</v>
      </c>
      <c r="FA70" s="76">
        <v>321607</v>
      </c>
      <c r="FB70" s="76">
        <v>484692</v>
      </c>
      <c r="FC70" s="76">
        <v>2728544.2680000002</v>
      </c>
      <c r="FD70" s="76">
        <v>3801816.48</v>
      </c>
      <c r="FE70" s="76">
        <v>963590</v>
      </c>
      <c r="FF70" s="76">
        <v>1132233</v>
      </c>
      <c r="FG70" s="76">
        <v>5960250.6069999998</v>
      </c>
      <c r="FH70" s="76">
        <v>7793322.0700000003</v>
      </c>
      <c r="FI70" s="75" t="s">
        <v>119</v>
      </c>
      <c r="FJ70" s="76">
        <v>19436</v>
      </c>
      <c r="FK70" s="76">
        <v>539314</v>
      </c>
      <c r="FL70" s="76">
        <v>122682.792</v>
      </c>
      <c r="FM70" s="76">
        <v>353897.53200000001</v>
      </c>
      <c r="FN70" s="76">
        <v>5663</v>
      </c>
      <c r="FO70" s="76">
        <v>40752</v>
      </c>
      <c r="FP70" s="76">
        <v>379622.73100000003</v>
      </c>
      <c r="FQ70" s="76">
        <v>511057.71500000003</v>
      </c>
      <c r="FR70" s="76">
        <v>6</v>
      </c>
      <c r="FS70" s="76">
        <v>342</v>
      </c>
      <c r="FT70" s="76">
        <v>70.099999999999994</v>
      </c>
      <c r="FU70" s="76">
        <v>40129</v>
      </c>
      <c r="FV70" s="76">
        <v>317626.87400000001</v>
      </c>
      <c r="FW70" s="76">
        <v>447902.88500000001</v>
      </c>
      <c r="FX70" s="75" t="s">
        <v>119</v>
      </c>
      <c r="FY70" s="76">
        <v>1</v>
      </c>
      <c r="FZ70" s="76">
        <v>31.56</v>
      </c>
      <c r="GA70" s="76">
        <v>31.56</v>
      </c>
      <c r="GB70" s="76">
        <v>323</v>
      </c>
      <c r="GC70" s="76">
        <v>14112.576999999999</v>
      </c>
      <c r="GD70" s="76">
        <v>152</v>
      </c>
      <c r="GE70" s="76">
        <v>14192.621999999999</v>
      </c>
      <c r="GF70" s="76">
        <v>111</v>
      </c>
      <c r="GG70" s="76">
        <v>2671.2550000000001</v>
      </c>
      <c r="GH70" s="76">
        <v>74</v>
      </c>
      <c r="GI70" s="76">
        <v>2823.05</v>
      </c>
      <c r="GJ70" s="76">
        <v>2450</v>
      </c>
      <c r="GK70" s="76">
        <v>944358</v>
      </c>
      <c r="GL70" s="76">
        <v>227</v>
      </c>
      <c r="GM70" s="76">
        <v>11350</v>
      </c>
      <c r="GN70" s="75" t="s">
        <v>119</v>
      </c>
      <c r="GO70" s="76">
        <v>2223</v>
      </c>
      <c r="GP70" s="76">
        <v>933008</v>
      </c>
      <c r="GQ70" s="76">
        <v>519704</v>
      </c>
      <c r="GR70" s="76">
        <v>737506</v>
      </c>
      <c r="GS70" s="76">
        <v>7485358.8389999997</v>
      </c>
      <c r="GT70" s="76">
        <v>8891049.4199999999</v>
      </c>
      <c r="GU70" s="76">
        <v>6759</v>
      </c>
      <c r="GV70" s="76">
        <v>42915</v>
      </c>
      <c r="GW70" s="76">
        <v>3125876.68</v>
      </c>
      <c r="GX70" s="76">
        <v>3449317.98</v>
      </c>
      <c r="GY70" s="76">
        <v>466516</v>
      </c>
      <c r="GZ70" s="76">
        <v>632865</v>
      </c>
      <c r="HA70" s="76">
        <v>3980919.8620000002</v>
      </c>
      <c r="HB70" s="76">
        <v>4970417.07</v>
      </c>
      <c r="HC70" s="75" t="s">
        <v>119</v>
      </c>
      <c r="HD70" s="76">
        <v>46429</v>
      </c>
      <c r="HE70" s="76">
        <v>61726</v>
      </c>
      <c r="HF70" s="76">
        <v>378562.29700000002</v>
      </c>
      <c r="HG70" s="76">
        <v>471314.37</v>
      </c>
      <c r="HH70" s="76">
        <v>350387</v>
      </c>
      <c r="HI70" s="76">
        <v>446201</v>
      </c>
      <c r="HJ70" s="76">
        <v>1291461.1129999999</v>
      </c>
      <c r="HK70" s="76">
        <v>1589902.94</v>
      </c>
      <c r="HL70" s="76">
        <v>4972</v>
      </c>
      <c r="HM70" s="76">
        <v>73878</v>
      </c>
      <c r="HN70" s="76">
        <v>16369.701999999999</v>
      </c>
      <c r="HO70" s="76">
        <v>48382.281999999999</v>
      </c>
      <c r="HP70" s="76">
        <v>1433</v>
      </c>
      <c r="HQ70" s="76">
        <v>10244</v>
      </c>
      <c r="HR70" s="76">
        <v>109746.65300000001</v>
      </c>
      <c r="HS70" s="76">
        <v>136567.23499999999</v>
      </c>
      <c r="HT70" s="75" t="s">
        <v>119</v>
      </c>
      <c r="HU70" s="76">
        <v>189259</v>
      </c>
      <c r="HV70" s="76">
        <v>335822</v>
      </c>
      <c r="HW70" s="76">
        <v>5559403.8459999999</v>
      </c>
      <c r="HX70" s="76">
        <v>6228807.1500000004</v>
      </c>
      <c r="HY70" s="76">
        <v>4294</v>
      </c>
      <c r="HZ70" s="76">
        <v>54742</v>
      </c>
      <c r="IA70" s="76">
        <v>2863572.8059999999</v>
      </c>
      <c r="IB70" s="76">
        <v>3064460.78</v>
      </c>
      <c r="IC70" s="76">
        <v>158861</v>
      </c>
      <c r="ID70" s="76">
        <v>234344</v>
      </c>
      <c r="IE70" s="76">
        <v>2389068.7999999998</v>
      </c>
      <c r="IF70" s="76">
        <v>2784143.27</v>
      </c>
      <c r="IG70" s="75" t="s">
        <v>119</v>
      </c>
      <c r="IH70" s="76">
        <v>26104</v>
      </c>
      <c r="II70" s="76">
        <v>46736</v>
      </c>
      <c r="IJ70" s="76">
        <v>306762.23999999999</v>
      </c>
      <c r="IK70" s="76">
        <v>380203.1</v>
      </c>
      <c r="IL70" s="76">
        <v>110346</v>
      </c>
      <c r="IM70" s="76">
        <v>123992</v>
      </c>
      <c r="IN70" s="76">
        <v>1045791.914</v>
      </c>
      <c r="IO70" s="76">
        <v>1267163.95</v>
      </c>
      <c r="IP70" s="76">
        <v>4139</v>
      </c>
      <c r="IQ70" s="76">
        <v>143057</v>
      </c>
      <c r="IR70" s="76">
        <v>32181.232</v>
      </c>
      <c r="IS70" s="76">
        <v>97280.751999999993</v>
      </c>
      <c r="IT70" s="76">
        <v>385</v>
      </c>
      <c r="IU70" s="76">
        <v>4604</v>
      </c>
      <c r="IV70" s="76">
        <v>59949.292000000001</v>
      </c>
      <c r="IW70" s="76">
        <v>65124.87</v>
      </c>
      <c r="IX70" s="75" t="s">
        <v>119</v>
      </c>
      <c r="IY70" s="76">
        <v>40483</v>
      </c>
      <c r="IZ70" s="76">
        <v>67257</v>
      </c>
      <c r="JA70" s="76">
        <v>964136.11499999999</v>
      </c>
      <c r="JB70" s="76">
        <v>1200737.75</v>
      </c>
      <c r="JC70" s="76">
        <v>762</v>
      </c>
      <c r="JD70" s="76">
        <v>8097</v>
      </c>
      <c r="JE70" s="76">
        <v>468595.60399999999</v>
      </c>
      <c r="JF70" s="76">
        <v>535561.38</v>
      </c>
      <c r="JG70" s="76">
        <v>33295</v>
      </c>
      <c r="JH70" s="76">
        <v>48296</v>
      </c>
      <c r="JI70" s="76">
        <v>437665.59700000001</v>
      </c>
      <c r="JJ70" s="76">
        <v>582541.16</v>
      </c>
      <c r="JK70" s="75" t="s">
        <v>119</v>
      </c>
      <c r="JL70" s="76">
        <v>6426</v>
      </c>
      <c r="JM70" s="76">
        <v>10864</v>
      </c>
      <c r="JN70" s="76">
        <v>57874.913999999997</v>
      </c>
      <c r="JO70" s="76">
        <v>82635.210000000006</v>
      </c>
      <c r="JP70" s="76">
        <v>22444</v>
      </c>
      <c r="JQ70" s="76">
        <v>25095</v>
      </c>
      <c r="JR70" s="76">
        <v>199730.67499999999</v>
      </c>
      <c r="JS70" s="76">
        <v>278186.38</v>
      </c>
      <c r="JT70" s="76">
        <v>724</v>
      </c>
      <c r="JU70" s="76">
        <v>20886</v>
      </c>
      <c r="JV70" s="76">
        <v>4711.3270000000002</v>
      </c>
      <c r="JW70" s="76">
        <v>14164.916999999999</v>
      </c>
      <c r="JX70" s="76">
        <v>56</v>
      </c>
      <c r="JY70" s="76">
        <v>654</v>
      </c>
      <c r="JZ70" s="76">
        <v>7092.8149999999996</v>
      </c>
      <c r="KA70" s="76">
        <v>9097.9500000000007</v>
      </c>
    </row>
    <row r="71" spans="1:287" s="67" customFormat="1" ht="7.5" customHeight="1" thickBot="1" x14ac:dyDescent="0.2">
      <c r="A71" s="21"/>
      <c r="B71" s="80"/>
      <c r="C71" s="80"/>
      <c r="D71" s="80"/>
      <c r="E71" s="80"/>
      <c r="F71" s="80"/>
      <c r="G71" s="80"/>
      <c r="H71" s="80"/>
      <c r="I71" s="80"/>
      <c r="J71" s="80"/>
      <c r="K71" s="80"/>
      <c r="L71" s="80"/>
      <c r="M71" s="21"/>
      <c r="N71" s="80"/>
      <c r="O71" s="80"/>
      <c r="P71" s="80"/>
      <c r="Q71" s="80"/>
      <c r="R71" s="80"/>
      <c r="S71" s="80"/>
      <c r="T71" s="80"/>
      <c r="U71" s="80"/>
      <c r="V71" s="80"/>
      <c r="W71" s="80"/>
      <c r="X71" s="80"/>
      <c r="Y71" s="80"/>
      <c r="Z71" s="21"/>
      <c r="AA71" s="80"/>
      <c r="AB71" s="80"/>
      <c r="AC71" s="80"/>
      <c r="AD71" s="80"/>
      <c r="AE71" s="80"/>
      <c r="AF71" s="80"/>
      <c r="AG71" s="80"/>
      <c r="AH71" s="80"/>
      <c r="AI71" s="80"/>
      <c r="AJ71" s="80"/>
      <c r="AK71" s="80"/>
      <c r="AL71" s="80"/>
      <c r="AM71" s="81"/>
      <c r="AN71" s="80"/>
      <c r="AO71" s="80"/>
      <c r="AP71" s="80"/>
      <c r="AQ71" s="80"/>
      <c r="AR71" s="80"/>
      <c r="AS71" s="80"/>
      <c r="AT71" s="80"/>
      <c r="AU71" s="80"/>
      <c r="AV71" s="80"/>
      <c r="AW71" s="80"/>
      <c r="AX71" s="80"/>
      <c r="AY71" s="80"/>
      <c r="AZ71" s="80"/>
      <c r="BA71" s="21"/>
      <c r="BB71" s="80"/>
      <c r="BC71" s="80"/>
      <c r="BD71" s="80"/>
      <c r="BE71" s="80"/>
      <c r="BF71" s="80"/>
      <c r="BG71" s="80"/>
      <c r="BH71" s="80"/>
      <c r="BI71" s="80"/>
      <c r="BJ71" s="80"/>
      <c r="BK71" s="80"/>
      <c r="BL71" s="80"/>
      <c r="BM71" s="21"/>
      <c r="BN71" s="80"/>
      <c r="BO71" s="80"/>
      <c r="BP71" s="80"/>
      <c r="BQ71" s="80"/>
      <c r="BR71" s="80"/>
      <c r="BS71" s="80"/>
      <c r="BT71" s="80"/>
      <c r="BU71" s="80"/>
      <c r="BV71" s="80"/>
      <c r="BW71" s="80"/>
      <c r="BX71" s="80"/>
      <c r="BY71" s="80"/>
      <c r="BZ71" s="80"/>
      <c r="CA71" s="80"/>
      <c r="CB71" s="80"/>
      <c r="CC71" s="21"/>
      <c r="CD71" s="82"/>
      <c r="CE71" s="82"/>
      <c r="CF71" s="82"/>
      <c r="CG71" s="82"/>
      <c r="CH71" s="82"/>
      <c r="CI71" s="82"/>
      <c r="CJ71" s="82"/>
      <c r="CK71" s="82"/>
      <c r="CL71" s="82"/>
      <c r="CM71" s="82"/>
      <c r="CN71" s="82"/>
      <c r="CO71" s="82"/>
      <c r="CP71" s="21"/>
      <c r="CQ71" s="80"/>
      <c r="CR71" s="80"/>
      <c r="CS71" s="80"/>
      <c r="CT71" s="80"/>
      <c r="CU71" s="80"/>
      <c r="CV71" s="80"/>
      <c r="CW71" s="80"/>
      <c r="CX71" s="80"/>
      <c r="CY71" s="80"/>
      <c r="CZ71" s="80"/>
      <c r="DA71" s="80"/>
      <c r="DB71" s="80"/>
      <c r="DC71" s="21"/>
      <c r="DD71" s="80"/>
      <c r="DE71" s="80"/>
      <c r="DF71" s="80"/>
      <c r="DG71" s="80"/>
      <c r="DH71" s="80"/>
      <c r="DI71" s="80"/>
      <c r="DJ71" s="80"/>
      <c r="DK71" s="80"/>
      <c r="DL71" s="80"/>
      <c r="DM71" s="80"/>
      <c r="DN71" s="80"/>
      <c r="DO71" s="80"/>
      <c r="DP71" s="80"/>
      <c r="DQ71" s="21"/>
      <c r="DR71" s="80"/>
      <c r="DS71" s="80"/>
      <c r="DT71" s="80"/>
      <c r="DU71" s="80"/>
      <c r="DV71" s="80"/>
      <c r="DW71" s="80"/>
      <c r="DX71" s="80"/>
      <c r="DY71" s="80"/>
      <c r="DZ71" s="80"/>
      <c r="EA71" s="80"/>
      <c r="EB71" s="80"/>
      <c r="EC71" s="80"/>
      <c r="ED71" s="80"/>
      <c r="EE71" s="80"/>
      <c r="EF71" s="80"/>
      <c r="EG71" s="80"/>
      <c r="EH71" s="21"/>
      <c r="EI71" s="80"/>
      <c r="EJ71" s="80"/>
      <c r="EK71" s="80"/>
      <c r="EL71" s="80"/>
      <c r="EM71" s="80"/>
      <c r="EN71" s="80"/>
      <c r="EO71" s="80"/>
      <c r="EP71" s="80"/>
      <c r="EQ71" s="80"/>
      <c r="ER71" s="80"/>
      <c r="ES71" s="80"/>
      <c r="ET71" s="80"/>
      <c r="EU71" s="80"/>
      <c r="EV71" s="21"/>
      <c r="EW71" s="80"/>
      <c r="EX71" s="80"/>
      <c r="EY71" s="80"/>
      <c r="EZ71" s="80"/>
      <c r="FA71" s="80"/>
      <c r="FB71" s="80"/>
      <c r="FC71" s="80"/>
      <c r="FD71" s="80"/>
      <c r="FE71" s="80"/>
      <c r="FF71" s="80"/>
      <c r="FG71" s="80"/>
      <c r="FH71" s="80"/>
      <c r="FI71" s="21"/>
      <c r="FJ71" s="80"/>
      <c r="FK71" s="80"/>
      <c r="FL71" s="80"/>
      <c r="FM71" s="80"/>
      <c r="FN71" s="80"/>
      <c r="FO71" s="80"/>
      <c r="FP71" s="80"/>
      <c r="FQ71" s="80"/>
      <c r="FR71" s="80"/>
      <c r="FS71" s="80"/>
      <c r="FT71" s="80"/>
      <c r="FU71" s="80"/>
      <c r="FV71" s="80"/>
      <c r="FW71" s="80"/>
      <c r="FX71" s="21"/>
      <c r="FY71" s="80"/>
      <c r="FZ71" s="80"/>
      <c r="GA71" s="80"/>
      <c r="GB71" s="80"/>
      <c r="GC71" s="80"/>
      <c r="GD71" s="80"/>
      <c r="GE71" s="80"/>
      <c r="GF71" s="80"/>
      <c r="GG71" s="80"/>
      <c r="GH71" s="80"/>
      <c r="GI71" s="80"/>
      <c r="GJ71" s="80"/>
      <c r="GK71" s="80"/>
      <c r="GL71" s="80"/>
      <c r="GM71" s="80"/>
      <c r="GN71" s="21"/>
      <c r="GO71" s="80"/>
      <c r="GP71" s="80"/>
      <c r="GQ71" s="80"/>
      <c r="GR71" s="80"/>
      <c r="GS71" s="80"/>
      <c r="GT71" s="80"/>
      <c r="GU71" s="80"/>
      <c r="GV71" s="80"/>
      <c r="GW71" s="80"/>
      <c r="GX71" s="80"/>
      <c r="GY71" s="80"/>
      <c r="GZ71" s="80"/>
      <c r="HA71" s="80"/>
      <c r="HB71" s="80"/>
      <c r="HC71" s="21"/>
      <c r="HD71" s="80"/>
      <c r="HE71" s="80"/>
      <c r="HF71" s="80"/>
      <c r="HG71" s="80"/>
      <c r="HH71" s="80"/>
      <c r="HI71" s="80"/>
      <c r="HJ71" s="80"/>
      <c r="HK71" s="80"/>
      <c r="HL71" s="80"/>
      <c r="HM71" s="80"/>
      <c r="HN71" s="80"/>
      <c r="HO71" s="80"/>
      <c r="HP71" s="80"/>
      <c r="HQ71" s="80"/>
      <c r="HR71" s="80"/>
      <c r="HS71" s="80"/>
      <c r="HT71" s="21"/>
      <c r="HU71" s="80"/>
      <c r="HV71" s="80"/>
      <c r="HW71" s="80"/>
      <c r="HX71" s="80"/>
      <c r="HY71" s="80"/>
      <c r="HZ71" s="80"/>
      <c r="IA71" s="80"/>
      <c r="IB71" s="80"/>
      <c r="IC71" s="80"/>
      <c r="ID71" s="80"/>
      <c r="IE71" s="80"/>
      <c r="IF71" s="80"/>
      <c r="IG71" s="21"/>
      <c r="IH71" s="80"/>
      <c r="II71" s="80"/>
      <c r="IJ71" s="80"/>
      <c r="IK71" s="80"/>
      <c r="IL71" s="80"/>
      <c r="IM71" s="80"/>
      <c r="IN71" s="80"/>
      <c r="IO71" s="80"/>
      <c r="IP71" s="80"/>
      <c r="IQ71" s="80"/>
      <c r="IR71" s="80"/>
      <c r="IS71" s="80"/>
      <c r="IT71" s="80"/>
      <c r="IU71" s="80"/>
      <c r="IV71" s="80"/>
      <c r="IW71" s="80"/>
      <c r="IX71" s="21"/>
      <c r="IY71" s="80"/>
      <c r="IZ71" s="80"/>
      <c r="JA71" s="80"/>
      <c r="JB71" s="80"/>
      <c r="JC71" s="80"/>
      <c r="JD71" s="80"/>
      <c r="JE71" s="80"/>
      <c r="JF71" s="80"/>
      <c r="JG71" s="80"/>
      <c r="JH71" s="80"/>
      <c r="JI71" s="80"/>
      <c r="JJ71" s="80"/>
      <c r="JK71" s="81"/>
      <c r="JL71" s="80"/>
      <c r="JM71" s="80"/>
      <c r="JN71" s="80"/>
      <c r="JO71" s="80"/>
      <c r="JP71" s="80"/>
      <c r="JQ71" s="80"/>
      <c r="JR71" s="80"/>
      <c r="JS71" s="80"/>
      <c r="JT71" s="80"/>
      <c r="JU71" s="80"/>
      <c r="JV71" s="80"/>
      <c r="JW71" s="80"/>
      <c r="JX71" s="80"/>
      <c r="JY71" s="80"/>
      <c r="JZ71" s="80"/>
      <c r="KA71" s="80"/>
    </row>
    <row r="72" spans="1:287" s="67" customFormat="1" ht="11.25" x14ac:dyDescent="0.15">
      <c r="A72" s="19" t="s">
        <v>285</v>
      </c>
      <c r="B72" s="19"/>
      <c r="C72" s="19"/>
      <c r="D72" s="19"/>
      <c r="E72" s="19"/>
      <c r="F72" s="19"/>
      <c r="G72" s="19"/>
      <c r="H72" s="19"/>
      <c r="I72" s="19"/>
      <c r="J72" s="19"/>
      <c r="K72" s="19"/>
      <c r="L72" s="19"/>
      <c r="M72" s="19"/>
      <c r="N72" s="19"/>
      <c r="O72" s="19"/>
      <c r="P72" s="19"/>
      <c r="Q72" s="19"/>
      <c r="R72" s="19"/>
      <c r="S72" s="19"/>
      <c r="T72" s="19"/>
      <c r="U72" s="19"/>
      <c r="V72" s="19"/>
      <c r="W72" s="19"/>
      <c r="X72" s="19"/>
      <c r="Y72" s="19"/>
      <c r="Z72" s="19"/>
      <c r="AA72" s="19"/>
      <c r="AB72" s="19"/>
      <c r="AC72" s="19"/>
      <c r="AD72" s="19"/>
      <c r="AE72" s="19"/>
      <c r="AF72" s="19"/>
      <c r="AG72" s="19"/>
      <c r="AH72" s="19"/>
      <c r="AI72" s="19"/>
      <c r="AJ72" s="19"/>
      <c r="AK72" s="19"/>
      <c r="AL72" s="19"/>
      <c r="AM72" s="19"/>
      <c r="AN72" s="19"/>
      <c r="AO72" s="19"/>
      <c r="AP72" s="19"/>
      <c r="AQ72" s="19"/>
      <c r="AR72" s="19"/>
      <c r="AS72" s="19"/>
      <c r="AT72" s="19"/>
      <c r="AU72" s="19"/>
      <c r="AV72" s="19"/>
      <c r="AW72" s="19"/>
      <c r="AX72" s="19"/>
      <c r="AY72" s="19"/>
      <c r="AZ72" s="19"/>
      <c r="BA72" s="19"/>
      <c r="BB72" s="19"/>
      <c r="BC72" s="19"/>
      <c r="BD72" s="19"/>
      <c r="BE72" s="19"/>
      <c r="BF72" s="19"/>
      <c r="BG72" s="19"/>
      <c r="BH72" s="19"/>
      <c r="BI72" s="19"/>
      <c r="BJ72" s="19"/>
      <c r="BK72" s="19"/>
      <c r="BL72" s="19"/>
      <c r="BM72" s="19"/>
      <c r="BN72" s="19"/>
      <c r="BO72" s="19"/>
      <c r="BP72" s="19"/>
      <c r="BQ72" s="19"/>
      <c r="BR72" s="19"/>
      <c r="BS72" s="19"/>
      <c r="BT72" s="19"/>
      <c r="CC72" s="19"/>
      <c r="CD72" s="19"/>
      <c r="CE72" s="19"/>
      <c r="CF72" s="19"/>
      <c r="CG72" s="19"/>
      <c r="CH72" s="19"/>
      <c r="CI72" s="19"/>
      <c r="CJ72" s="19"/>
      <c r="CK72" s="19"/>
      <c r="CL72" s="19"/>
      <c r="CM72" s="19"/>
      <c r="CN72" s="19"/>
      <c r="CO72" s="19"/>
      <c r="CP72" s="19"/>
      <c r="CQ72" s="19"/>
      <c r="CR72" s="19"/>
      <c r="CS72" s="19"/>
      <c r="CT72" s="19"/>
      <c r="CU72" s="19"/>
      <c r="CV72" s="19"/>
      <c r="CW72" s="19"/>
      <c r="CX72" s="19"/>
      <c r="CY72" s="19"/>
      <c r="CZ72" s="19"/>
      <c r="DA72" s="19"/>
      <c r="DB72" s="19"/>
      <c r="DC72" s="19"/>
      <c r="DD72" s="19"/>
      <c r="DE72" s="19"/>
      <c r="DF72" s="19"/>
      <c r="DG72" s="19"/>
      <c r="DH72" s="19"/>
      <c r="DI72" s="19"/>
      <c r="DJ72" s="19"/>
      <c r="DK72" s="19"/>
      <c r="DL72" s="19"/>
      <c r="DM72" s="19"/>
      <c r="DN72" s="19"/>
      <c r="DO72" s="19"/>
      <c r="DP72" s="19"/>
      <c r="DQ72" s="19"/>
      <c r="DR72" s="19"/>
      <c r="DS72" s="19"/>
      <c r="DT72" s="19"/>
      <c r="DU72" s="19"/>
      <c r="DV72" s="19"/>
      <c r="DW72" s="19"/>
      <c r="DX72" s="19"/>
      <c r="DY72" s="19"/>
      <c r="DZ72" s="19"/>
      <c r="EA72" s="19"/>
      <c r="EB72" s="19"/>
      <c r="EC72" s="19"/>
      <c r="ED72" s="19"/>
      <c r="EE72" s="19"/>
      <c r="EF72" s="19"/>
      <c r="EG72" s="19"/>
      <c r="EH72" s="19"/>
      <c r="EI72" s="19"/>
      <c r="EJ72" s="19"/>
      <c r="EK72" s="19"/>
      <c r="EL72" s="19"/>
      <c r="EM72" s="19"/>
      <c r="EN72" s="19"/>
      <c r="EO72" s="19"/>
      <c r="EP72" s="19"/>
      <c r="EQ72" s="19"/>
      <c r="ER72" s="19"/>
      <c r="ES72" s="19"/>
      <c r="ET72" s="19"/>
      <c r="EU72" s="19"/>
      <c r="EV72" s="19"/>
      <c r="EW72" s="19"/>
      <c r="EX72" s="19"/>
      <c r="EY72" s="19"/>
      <c r="EZ72" s="19"/>
      <c r="FA72" s="19"/>
      <c r="FB72" s="19"/>
      <c r="FC72" s="19"/>
      <c r="FD72" s="19"/>
      <c r="FE72" s="19"/>
      <c r="FF72" s="19"/>
      <c r="FG72" s="19"/>
      <c r="FH72" s="19"/>
      <c r="FI72" s="19"/>
      <c r="FJ72" s="19"/>
      <c r="FK72" s="19"/>
      <c r="FL72" s="19"/>
      <c r="FM72" s="19"/>
      <c r="FN72" s="19"/>
      <c r="FO72" s="19"/>
      <c r="FP72" s="19"/>
      <c r="FQ72" s="19"/>
      <c r="FR72" s="19"/>
      <c r="FS72" s="19"/>
      <c r="FT72" s="19"/>
      <c r="FU72" s="19"/>
      <c r="FV72" s="19"/>
      <c r="FW72" s="19"/>
      <c r="FX72" s="19"/>
      <c r="FY72" s="19"/>
      <c r="FZ72" s="19"/>
      <c r="GA72" s="19"/>
      <c r="GB72" s="19"/>
      <c r="GC72" s="19"/>
      <c r="GD72" s="19"/>
      <c r="GE72" s="19"/>
      <c r="GF72" s="19"/>
      <c r="GG72" s="19"/>
      <c r="GH72" s="19"/>
      <c r="GI72" s="19"/>
      <c r="GJ72" s="19"/>
      <c r="GK72" s="19"/>
      <c r="GL72" s="19"/>
      <c r="GM72" s="19"/>
      <c r="GN72" s="19"/>
      <c r="GO72" s="19"/>
      <c r="GP72" s="19"/>
      <c r="GQ72" s="19"/>
      <c r="GR72" s="19"/>
      <c r="GS72" s="19"/>
      <c r="GT72" s="19"/>
      <c r="GU72" s="19"/>
      <c r="GV72" s="19"/>
      <c r="GW72" s="19"/>
      <c r="GX72" s="19"/>
      <c r="GY72" s="19"/>
      <c r="GZ72" s="19"/>
      <c r="HA72" s="19"/>
      <c r="HB72" s="19"/>
      <c r="HC72" s="19"/>
      <c r="HD72" s="19"/>
      <c r="HE72" s="19"/>
      <c r="HF72" s="19"/>
      <c r="HG72" s="19"/>
      <c r="HH72" s="19"/>
      <c r="HI72" s="19"/>
      <c r="HJ72" s="19"/>
      <c r="HK72" s="19"/>
      <c r="HL72" s="19"/>
      <c r="HM72" s="19"/>
      <c r="HN72" s="19"/>
      <c r="HO72" s="19"/>
      <c r="HP72" s="19"/>
      <c r="HQ72" s="19"/>
      <c r="HR72" s="19"/>
      <c r="HS72" s="19"/>
      <c r="HT72" s="19"/>
      <c r="HU72" s="19"/>
      <c r="HV72" s="19"/>
      <c r="HW72" s="19"/>
      <c r="HX72" s="19"/>
      <c r="HY72" s="19"/>
      <c r="HZ72" s="19"/>
      <c r="IA72" s="19"/>
      <c r="IB72" s="19"/>
      <c r="IC72" s="19"/>
      <c r="ID72" s="19"/>
      <c r="IE72" s="19"/>
      <c r="IF72" s="19"/>
      <c r="IG72" s="19"/>
      <c r="IH72" s="19"/>
      <c r="II72" s="19"/>
      <c r="IJ72" s="19"/>
      <c r="IK72" s="19"/>
      <c r="IL72" s="19"/>
      <c r="IM72" s="19"/>
      <c r="IN72" s="19"/>
      <c r="IO72" s="19"/>
      <c r="IP72" s="19"/>
      <c r="IQ72" s="19"/>
      <c r="IR72" s="19"/>
      <c r="IS72" s="19"/>
      <c r="IT72" s="19"/>
      <c r="IU72" s="19"/>
      <c r="IV72" s="19"/>
      <c r="IW72" s="19"/>
      <c r="IX72" s="19"/>
      <c r="IY72" s="19"/>
      <c r="IZ72" s="19"/>
      <c r="JA72" s="19"/>
      <c r="JB72" s="19"/>
      <c r="JC72" s="19"/>
      <c r="JD72" s="19"/>
      <c r="JE72" s="19"/>
      <c r="JF72" s="19"/>
      <c r="JG72" s="19"/>
      <c r="JH72" s="19"/>
      <c r="JI72" s="19"/>
      <c r="JJ72" s="19"/>
      <c r="JK72" s="19"/>
      <c r="JL72" s="19"/>
      <c r="JM72" s="19"/>
      <c r="JN72" s="19"/>
      <c r="JO72" s="19"/>
      <c r="JP72" s="19"/>
      <c r="JQ72" s="19"/>
      <c r="JR72" s="19"/>
      <c r="JS72" s="19"/>
      <c r="JT72" s="19"/>
      <c r="JU72" s="19"/>
      <c r="JV72" s="19"/>
      <c r="JW72" s="19"/>
      <c r="JX72" s="19"/>
      <c r="JY72" s="19"/>
      <c r="JZ72" s="19"/>
      <c r="KA72" s="19"/>
    </row>
    <row r="73" spans="1:287" s="67" customFormat="1" ht="11.25" x14ac:dyDescent="0.15">
      <c r="A73" s="83" t="s">
        <v>286</v>
      </c>
      <c r="B73" s="19"/>
      <c r="C73" s="19"/>
      <c r="D73" s="19"/>
      <c r="E73" s="19"/>
      <c r="F73" s="19"/>
      <c r="G73" s="19"/>
      <c r="H73" s="19"/>
      <c r="I73" s="19"/>
      <c r="J73" s="19"/>
      <c r="K73" s="19"/>
      <c r="L73" s="19"/>
      <c r="M73" s="83"/>
      <c r="N73" s="19"/>
      <c r="O73" s="19"/>
      <c r="P73" s="19"/>
      <c r="Q73" s="19"/>
      <c r="R73" s="19"/>
      <c r="S73" s="19"/>
      <c r="T73" s="19"/>
      <c r="U73" s="19"/>
      <c r="V73" s="19"/>
      <c r="W73" s="19"/>
      <c r="X73" s="19"/>
      <c r="Y73" s="19"/>
      <c r="Z73" s="83"/>
      <c r="AA73" s="19"/>
      <c r="AB73" s="19"/>
      <c r="AC73" s="19"/>
      <c r="AD73" s="19"/>
      <c r="AE73" s="19"/>
      <c r="AF73" s="19"/>
      <c r="AG73" s="19"/>
      <c r="AH73" s="19"/>
      <c r="AI73" s="19"/>
      <c r="AJ73" s="19"/>
      <c r="AK73" s="19"/>
      <c r="AL73" s="19"/>
      <c r="AM73" s="83"/>
      <c r="AN73" s="19"/>
      <c r="AO73" s="19"/>
      <c r="AP73" s="19"/>
      <c r="AQ73" s="19"/>
      <c r="AR73" s="19"/>
      <c r="AS73" s="19"/>
      <c r="AT73" s="19"/>
      <c r="AU73" s="19"/>
      <c r="AV73" s="19"/>
      <c r="AW73" s="19"/>
      <c r="AX73" s="19"/>
      <c r="AY73" s="19"/>
      <c r="AZ73" s="19"/>
      <c r="BA73" s="83"/>
      <c r="BB73" s="19"/>
      <c r="BC73" s="19"/>
      <c r="BD73" s="19"/>
      <c r="BE73" s="19"/>
      <c r="BF73" s="19"/>
      <c r="BG73" s="19"/>
      <c r="BH73" s="19"/>
      <c r="BI73" s="19"/>
      <c r="BJ73" s="19"/>
      <c r="BK73" s="19"/>
      <c r="BL73" s="19"/>
      <c r="BM73" s="83"/>
      <c r="BN73" s="19"/>
      <c r="BO73" s="19"/>
    </row>
    <row r="74" spans="1:287" s="67" customFormat="1" ht="11.25" x14ac:dyDescent="0.15">
      <c r="A74" s="83" t="s">
        <v>287</v>
      </c>
      <c r="B74" s="19"/>
      <c r="C74" s="19"/>
      <c r="D74" s="19"/>
      <c r="E74" s="19"/>
      <c r="F74" s="19"/>
      <c r="G74" s="19"/>
      <c r="H74" s="19"/>
      <c r="I74" s="19"/>
      <c r="J74" s="19"/>
      <c r="K74" s="19"/>
      <c r="L74" s="19"/>
      <c r="M74" s="83"/>
      <c r="N74" s="19"/>
      <c r="O74" s="19"/>
      <c r="P74" s="19"/>
      <c r="Q74" s="19"/>
      <c r="R74" s="19"/>
      <c r="S74" s="19"/>
      <c r="T74" s="19"/>
      <c r="U74" s="19"/>
      <c r="V74" s="19"/>
      <c r="W74" s="19"/>
      <c r="X74" s="19"/>
      <c r="Y74" s="19"/>
      <c r="Z74" s="83"/>
      <c r="AA74" s="19"/>
      <c r="AB74" s="19"/>
      <c r="AC74" s="19"/>
      <c r="AD74" s="19"/>
      <c r="AE74" s="19"/>
      <c r="AF74" s="19"/>
      <c r="AG74" s="19"/>
      <c r="AH74" s="19"/>
      <c r="AI74" s="19"/>
      <c r="AJ74" s="19"/>
      <c r="AK74" s="19"/>
      <c r="AL74" s="19"/>
      <c r="AM74" s="83"/>
      <c r="AN74" s="19"/>
      <c r="AO74" s="19"/>
      <c r="AP74" s="19"/>
      <c r="AQ74" s="19"/>
      <c r="AR74" s="19"/>
      <c r="AS74" s="19"/>
      <c r="AT74" s="19"/>
      <c r="AU74" s="19"/>
      <c r="AV74" s="19"/>
      <c r="AW74" s="19"/>
      <c r="AX74" s="19"/>
      <c r="AY74" s="19"/>
      <c r="AZ74" s="19"/>
      <c r="BA74" s="83"/>
      <c r="BB74" s="19"/>
      <c r="BC74" s="19"/>
      <c r="BD74" s="19"/>
      <c r="BE74" s="19"/>
      <c r="BF74" s="19"/>
      <c r="BG74" s="19"/>
      <c r="BH74" s="19"/>
      <c r="BI74" s="19"/>
      <c r="BJ74" s="19"/>
      <c r="BK74" s="19"/>
      <c r="BL74" s="19"/>
      <c r="BM74" s="83"/>
      <c r="BN74" s="19"/>
      <c r="BO74" s="19"/>
    </row>
    <row r="75" spans="1:287" s="67" customFormat="1" ht="11.25" x14ac:dyDescent="0.15">
      <c r="A75" s="83" t="s">
        <v>288</v>
      </c>
      <c r="B75" s="19"/>
      <c r="C75" s="19"/>
      <c r="D75" s="19"/>
      <c r="E75" s="19"/>
      <c r="F75" s="19"/>
      <c r="G75" s="19"/>
      <c r="H75" s="19"/>
      <c r="I75" s="19"/>
      <c r="J75" s="19"/>
      <c r="K75" s="19"/>
      <c r="L75" s="19"/>
      <c r="M75" s="83"/>
      <c r="N75" s="19"/>
      <c r="O75" s="19"/>
      <c r="P75" s="19"/>
      <c r="Q75" s="19"/>
      <c r="R75" s="19"/>
      <c r="S75" s="19"/>
      <c r="T75" s="19"/>
      <c r="U75" s="19"/>
      <c r="V75" s="19"/>
      <c r="W75" s="19"/>
      <c r="X75" s="19"/>
      <c r="Y75" s="19"/>
      <c r="Z75" s="83"/>
      <c r="AA75" s="19"/>
      <c r="AB75" s="19"/>
      <c r="AC75" s="19"/>
      <c r="AD75" s="19"/>
      <c r="AE75" s="19"/>
      <c r="AF75" s="19"/>
      <c r="AG75" s="19"/>
      <c r="AH75" s="19"/>
      <c r="AI75" s="19"/>
      <c r="AJ75" s="19"/>
      <c r="AK75" s="19"/>
      <c r="AL75" s="19"/>
      <c r="AM75" s="83"/>
      <c r="AN75" s="19"/>
      <c r="AO75" s="19"/>
      <c r="AP75" s="19"/>
      <c r="AQ75" s="19"/>
      <c r="AR75" s="19"/>
      <c r="AS75" s="19"/>
      <c r="AT75" s="19"/>
      <c r="AU75" s="19"/>
      <c r="AV75" s="19"/>
      <c r="AW75" s="19"/>
      <c r="AX75" s="19"/>
      <c r="AY75" s="19"/>
      <c r="AZ75" s="19"/>
      <c r="BA75" s="83"/>
      <c r="BB75" s="19"/>
      <c r="BC75" s="19"/>
      <c r="BD75" s="19"/>
      <c r="BE75" s="19"/>
      <c r="BF75" s="19"/>
      <c r="BG75" s="19"/>
      <c r="BH75" s="19"/>
      <c r="BI75" s="19"/>
      <c r="BJ75" s="19"/>
      <c r="BK75" s="19"/>
      <c r="BL75" s="19"/>
      <c r="BM75" s="83"/>
      <c r="BN75" s="19"/>
      <c r="BO75" s="19"/>
    </row>
    <row r="76" spans="1:287" x14ac:dyDescent="0.15">
      <c r="BP76" s="85"/>
      <c r="BU76" s="84"/>
      <c r="BV76" s="84"/>
      <c r="BW76" s="67"/>
      <c r="BX76" s="67"/>
      <c r="BY76" s="67"/>
      <c r="BZ76" s="67"/>
      <c r="CA76" s="67"/>
      <c r="CB76" s="67"/>
      <c r="CC76" s="83"/>
      <c r="CD76" s="19"/>
      <c r="CE76" s="19"/>
      <c r="CF76" s="19"/>
      <c r="CG76" s="85"/>
      <c r="CH76" s="85"/>
      <c r="CI76" s="85"/>
      <c r="CJ76" s="85"/>
      <c r="CK76" s="85"/>
      <c r="CL76" s="85"/>
      <c r="CM76" s="85"/>
      <c r="CN76" s="85"/>
      <c r="CO76" s="85"/>
      <c r="CP76" s="85"/>
      <c r="CQ76" s="85"/>
      <c r="CR76" s="85"/>
      <c r="CS76" s="85"/>
      <c r="CT76" s="85"/>
      <c r="CU76" s="85"/>
      <c r="CV76" s="85"/>
      <c r="CW76" s="85"/>
      <c r="CX76" s="85"/>
      <c r="CY76" s="85"/>
      <c r="CZ76" s="85"/>
      <c r="DA76" s="85"/>
      <c r="DB76" s="85"/>
      <c r="DC76" s="85"/>
      <c r="DD76" s="85"/>
      <c r="DE76" s="85"/>
      <c r="DF76" s="85"/>
      <c r="DG76" s="85"/>
      <c r="DH76" s="85"/>
      <c r="DI76" s="85"/>
      <c r="DJ76" s="85"/>
      <c r="DK76" s="85"/>
      <c r="DL76" s="85"/>
      <c r="DM76" s="85"/>
      <c r="DN76" s="85"/>
      <c r="DO76" s="85"/>
      <c r="DP76" s="85"/>
      <c r="DR76" s="85"/>
      <c r="DS76" s="85"/>
      <c r="DT76" s="85"/>
      <c r="DU76" s="85"/>
      <c r="DV76" s="85"/>
      <c r="DW76" s="85"/>
      <c r="DX76" s="85"/>
      <c r="DY76" s="85"/>
      <c r="DZ76" s="85"/>
      <c r="EA76" s="85"/>
      <c r="EB76" s="85"/>
      <c r="EC76" s="85"/>
      <c r="ED76" s="85"/>
      <c r="EE76" s="85"/>
      <c r="EF76" s="85"/>
      <c r="EG76" s="85"/>
      <c r="EI76" s="85"/>
      <c r="EJ76" s="85"/>
      <c r="EK76" s="85"/>
      <c r="EL76" s="85"/>
      <c r="EM76" s="85"/>
      <c r="EN76" s="85"/>
      <c r="EO76" s="85"/>
      <c r="EP76" s="85"/>
      <c r="ER76" s="85"/>
      <c r="ES76" s="85"/>
      <c r="ET76" s="85"/>
      <c r="EU76" s="85"/>
      <c r="EW76" s="85"/>
      <c r="EX76" s="85"/>
      <c r="EY76" s="85"/>
      <c r="EZ76" s="85"/>
      <c r="FA76" s="85"/>
      <c r="FB76" s="85"/>
      <c r="FC76" s="85"/>
      <c r="FD76" s="85"/>
      <c r="FE76" s="85"/>
      <c r="FF76" s="85"/>
      <c r="FG76" s="85"/>
      <c r="FH76" s="85"/>
      <c r="FJ76" s="85"/>
      <c r="FK76" s="85"/>
      <c r="FL76" s="85"/>
      <c r="FM76" s="85"/>
      <c r="FN76" s="85"/>
      <c r="FO76" s="85"/>
      <c r="FP76" s="85"/>
      <c r="FQ76" s="85"/>
      <c r="FR76" s="85"/>
      <c r="FS76" s="85"/>
      <c r="FT76" s="85"/>
      <c r="FU76" s="85"/>
      <c r="FV76" s="85"/>
      <c r="FW76" s="85"/>
      <c r="FY76" s="85"/>
      <c r="FZ76" s="85"/>
      <c r="GA76" s="85"/>
      <c r="GB76" s="85"/>
      <c r="GC76" s="85"/>
      <c r="GD76" s="85"/>
      <c r="GE76" s="85"/>
      <c r="GF76" s="85"/>
      <c r="GG76" s="85"/>
      <c r="GH76" s="85"/>
      <c r="GI76" s="85"/>
      <c r="GJ76" s="85"/>
      <c r="GK76" s="85"/>
      <c r="GL76" s="85"/>
      <c r="GM76" s="85"/>
      <c r="GO76" s="85"/>
      <c r="GP76" s="85"/>
      <c r="GQ76" s="85"/>
      <c r="GR76" s="85"/>
      <c r="GS76" s="85"/>
      <c r="GU76" s="85"/>
      <c r="GV76" s="85"/>
      <c r="GW76" s="85"/>
      <c r="GX76" s="85"/>
      <c r="GY76" s="85"/>
      <c r="GZ76" s="85"/>
      <c r="HA76" s="85"/>
      <c r="HB76" s="85"/>
      <c r="HD76" s="85"/>
      <c r="HE76" s="85"/>
      <c r="HF76" s="85"/>
      <c r="HG76" s="85"/>
      <c r="HH76" s="85"/>
      <c r="HI76" s="85"/>
      <c r="HJ76" s="85"/>
      <c r="HK76" s="85"/>
      <c r="HL76" s="85"/>
      <c r="HM76" s="85"/>
      <c r="HN76" s="85"/>
      <c r="HO76" s="85"/>
      <c r="HP76" s="85"/>
      <c r="HQ76" s="85"/>
      <c r="HR76" s="85"/>
      <c r="HS76" s="85"/>
      <c r="HT76" s="85"/>
      <c r="HU76" s="85"/>
      <c r="HV76" s="85"/>
      <c r="HW76" s="85"/>
      <c r="HX76" s="85"/>
      <c r="HY76" s="85"/>
      <c r="HZ76" s="85"/>
      <c r="IA76" s="85"/>
      <c r="IB76" s="85"/>
      <c r="IC76" s="85"/>
      <c r="ID76" s="85"/>
      <c r="IE76" s="85"/>
      <c r="IF76" s="85"/>
      <c r="IH76" s="85"/>
      <c r="II76" s="85"/>
      <c r="IJ76" s="85"/>
      <c r="IK76" s="85"/>
      <c r="IL76" s="85"/>
      <c r="IM76" s="85"/>
      <c r="IN76" s="85"/>
      <c r="IO76" s="85"/>
      <c r="IP76" s="85"/>
      <c r="IQ76" s="85"/>
      <c r="IR76" s="85"/>
      <c r="IS76" s="85"/>
      <c r="IT76" s="85"/>
      <c r="IU76" s="85"/>
      <c r="IV76" s="85"/>
      <c r="IW76" s="85"/>
      <c r="IY76" s="86"/>
      <c r="IZ76" s="86"/>
      <c r="JA76" s="86"/>
      <c r="JB76" s="86"/>
      <c r="JC76" s="85"/>
      <c r="JD76" s="85"/>
      <c r="JE76" s="85"/>
      <c r="JF76" s="85"/>
      <c r="JG76" s="85"/>
      <c r="JH76" s="85"/>
      <c r="JI76" s="85"/>
      <c r="JJ76" s="85"/>
      <c r="JL76" s="85"/>
      <c r="JM76" s="85"/>
      <c r="JN76" s="85"/>
      <c r="JO76" s="85"/>
      <c r="JP76" s="85"/>
      <c r="JQ76" s="85"/>
      <c r="JR76" s="85"/>
      <c r="JS76" s="85"/>
      <c r="JT76" s="85"/>
      <c r="JU76" s="85"/>
      <c r="JV76" s="85"/>
      <c r="JW76" s="85"/>
      <c r="JX76" s="85"/>
      <c r="JY76" s="85"/>
      <c r="JZ76" s="85"/>
      <c r="KA76" s="85"/>
    </row>
    <row r="77" spans="1:287" x14ac:dyDescent="0.15">
      <c r="BP77" s="85"/>
      <c r="BU77" s="84"/>
      <c r="BV77" s="84"/>
      <c r="BW77" s="67"/>
      <c r="BX77" s="67"/>
      <c r="BY77" s="67"/>
      <c r="BZ77" s="67"/>
      <c r="CA77" s="67"/>
      <c r="CB77" s="67"/>
      <c r="CC77" s="83"/>
      <c r="CD77" s="19"/>
      <c r="CE77" s="19"/>
      <c r="CF77" s="19"/>
      <c r="CG77" s="85"/>
      <c r="CH77" s="87"/>
      <c r="CI77" s="87"/>
      <c r="CJ77" s="87"/>
      <c r="CK77" s="87"/>
      <c r="CL77" s="87"/>
      <c r="CM77" s="87"/>
      <c r="CN77" s="87"/>
      <c r="CO77" s="87"/>
      <c r="CP77" s="87"/>
      <c r="CQ77" s="87"/>
      <c r="CR77" s="87"/>
      <c r="CS77" s="87"/>
      <c r="CT77" s="87"/>
      <c r="CU77" s="87"/>
      <c r="CV77" s="87"/>
      <c r="CW77" s="87"/>
      <c r="CX77" s="87"/>
      <c r="CY77" s="87"/>
      <c r="CZ77" s="87"/>
      <c r="DA77" s="87"/>
      <c r="DB77" s="87"/>
      <c r="DC77" s="87"/>
      <c r="DD77" s="87"/>
      <c r="DE77" s="87"/>
      <c r="DF77" s="87"/>
      <c r="DG77" s="87"/>
      <c r="DH77" s="85"/>
      <c r="DI77" s="85"/>
      <c r="DJ77" s="85"/>
      <c r="DK77" s="85"/>
      <c r="DL77" s="85"/>
      <c r="DM77" s="85"/>
      <c r="DN77" s="85"/>
      <c r="DO77" s="85"/>
      <c r="DP77" s="85"/>
      <c r="DQ77" s="85"/>
      <c r="DR77" s="85"/>
      <c r="DS77" s="85"/>
      <c r="DT77" s="85"/>
      <c r="DU77" s="85"/>
      <c r="DV77" s="85"/>
      <c r="DW77" s="85"/>
      <c r="DX77" s="85"/>
      <c r="DY77" s="85"/>
      <c r="DZ77" s="85"/>
      <c r="EA77" s="85"/>
      <c r="EB77" s="85"/>
      <c r="EC77" s="85"/>
      <c r="ED77" s="85"/>
      <c r="EE77" s="85"/>
      <c r="EF77" s="85"/>
      <c r="EG77" s="85"/>
      <c r="EI77" s="85"/>
      <c r="EJ77" s="85"/>
      <c r="EK77" s="85"/>
      <c r="EL77" s="85"/>
      <c r="EM77" s="85"/>
      <c r="EN77" s="85"/>
      <c r="EO77" s="85"/>
      <c r="EP77" s="87"/>
      <c r="ER77" s="87"/>
      <c r="ES77" s="87"/>
      <c r="ET77" s="87"/>
      <c r="EU77" s="87"/>
      <c r="EV77" s="87"/>
      <c r="EW77" s="87"/>
      <c r="EX77" s="87"/>
      <c r="EY77" s="87"/>
      <c r="EZ77" s="87"/>
      <c r="FA77" s="87"/>
      <c r="FB77" s="87"/>
      <c r="FC77" s="87"/>
      <c r="FD77" s="87"/>
      <c r="FE77" s="87"/>
      <c r="FF77" s="87"/>
      <c r="FG77" s="87"/>
      <c r="FH77" s="87"/>
      <c r="FJ77" s="87"/>
      <c r="FK77" s="87"/>
      <c r="FL77" s="87"/>
      <c r="FM77" s="87"/>
      <c r="FN77" s="87"/>
      <c r="FO77" s="87"/>
      <c r="FP77" s="87"/>
      <c r="FQ77" s="87"/>
      <c r="FR77" s="85"/>
      <c r="FS77" s="85"/>
      <c r="FT77" s="85"/>
      <c r="FU77" s="85"/>
      <c r="FV77" s="85"/>
      <c r="FW77" s="85"/>
      <c r="FY77" s="85"/>
      <c r="FZ77" s="85"/>
      <c r="GA77" s="85"/>
      <c r="GB77" s="85"/>
      <c r="GC77" s="85"/>
      <c r="GD77" s="85"/>
      <c r="GE77" s="85"/>
      <c r="GF77" s="85"/>
      <c r="GG77" s="85"/>
      <c r="GH77" s="85"/>
      <c r="GI77" s="85"/>
      <c r="GJ77" s="85"/>
      <c r="GK77" s="85"/>
      <c r="GL77" s="85"/>
      <c r="GM77" s="85"/>
      <c r="GO77" s="85"/>
      <c r="GP77" s="85"/>
      <c r="GQ77" s="85"/>
      <c r="GR77" s="85"/>
      <c r="GS77" s="85"/>
      <c r="GU77" s="87"/>
      <c r="GV77" s="87"/>
      <c r="GW77" s="87"/>
      <c r="GX77" s="87"/>
      <c r="GY77" s="87"/>
      <c r="GZ77" s="87"/>
      <c r="HA77" s="87"/>
      <c r="HB77" s="87"/>
      <c r="HD77" s="87"/>
      <c r="HE77" s="87"/>
      <c r="HF77" s="87"/>
      <c r="HG77" s="87"/>
      <c r="HH77" s="87"/>
      <c r="HI77" s="87"/>
      <c r="HJ77" s="87"/>
      <c r="HK77" s="87"/>
      <c r="HL77" s="87"/>
      <c r="HM77" s="87"/>
      <c r="HN77" s="87"/>
      <c r="HO77" s="87"/>
      <c r="HP77" s="87"/>
      <c r="HQ77" s="87"/>
      <c r="HR77" s="87"/>
      <c r="HS77" s="87"/>
      <c r="HT77" s="85"/>
      <c r="HU77" s="85"/>
      <c r="HV77" s="85"/>
      <c r="HW77" s="85"/>
      <c r="HX77" s="85"/>
      <c r="HY77" s="87"/>
      <c r="HZ77" s="87"/>
      <c r="IA77" s="87"/>
      <c r="IB77" s="87"/>
      <c r="IC77" s="87"/>
      <c r="ID77" s="87"/>
      <c r="IE77" s="87"/>
      <c r="IF77" s="87"/>
      <c r="IH77" s="87"/>
      <c r="II77" s="87"/>
      <c r="IJ77" s="87"/>
      <c r="IK77" s="87"/>
      <c r="IL77" s="87"/>
      <c r="IM77" s="87"/>
      <c r="IN77" s="87"/>
      <c r="IO77" s="87"/>
      <c r="IP77" s="87"/>
      <c r="IQ77" s="87"/>
      <c r="IR77" s="87"/>
      <c r="IS77" s="87"/>
      <c r="IT77" s="87"/>
      <c r="IU77" s="87"/>
      <c r="IV77" s="87"/>
      <c r="IW77" s="87"/>
      <c r="IX77" s="85"/>
      <c r="IY77" s="86"/>
      <c r="IZ77" s="86"/>
      <c r="JA77" s="86"/>
      <c r="JB77" s="86"/>
      <c r="JC77" s="87"/>
      <c r="JD77" s="87"/>
      <c r="JE77" s="87"/>
      <c r="JF77" s="87"/>
      <c r="JG77" s="87"/>
      <c r="JH77" s="87"/>
      <c r="JI77" s="87"/>
      <c r="JJ77" s="87"/>
      <c r="JK77" s="85"/>
      <c r="JL77" s="87"/>
      <c r="JM77" s="87"/>
      <c r="JN77" s="87"/>
      <c r="JO77" s="87"/>
      <c r="JP77" s="87"/>
      <c r="JQ77" s="87"/>
      <c r="JR77" s="87"/>
      <c r="JS77" s="87"/>
      <c r="JT77" s="87"/>
      <c r="JU77" s="87"/>
      <c r="JV77" s="87"/>
      <c r="JW77" s="87"/>
      <c r="JX77" s="87"/>
      <c r="JY77" s="87"/>
      <c r="JZ77" s="87"/>
      <c r="KA77" s="87"/>
    </row>
    <row r="78" spans="1:287" x14ac:dyDescent="0.15">
      <c r="BP78" s="85"/>
      <c r="BQ78" s="88"/>
      <c r="BR78" s="88"/>
      <c r="BS78" s="88"/>
      <c r="BT78" s="88"/>
      <c r="BU78" s="88"/>
      <c r="BV78" s="88"/>
      <c r="BW78" s="67"/>
      <c r="BX78" s="67"/>
      <c r="BY78" s="67"/>
      <c r="BZ78" s="67"/>
      <c r="CA78" s="67"/>
      <c r="CB78" s="67"/>
      <c r="CC78" s="83"/>
      <c r="CD78" s="19"/>
      <c r="CE78" s="19"/>
      <c r="CF78" s="19"/>
      <c r="CG78" s="85"/>
      <c r="CH78" s="85"/>
      <c r="CI78" s="85"/>
      <c r="CJ78" s="88"/>
      <c r="CK78" s="88"/>
      <c r="CL78" s="85"/>
      <c r="CM78" s="85"/>
      <c r="CN78" s="88"/>
      <c r="CO78" s="88"/>
      <c r="CP78" s="85"/>
      <c r="CQ78" s="85"/>
      <c r="CR78" s="85"/>
      <c r="CS78" s="88"/>
      <c r="CT78" s="88"/>
      <c r="CU78" s="85"/>
      <c r="CV78" s="85"/>
      <c r="CW78" s="88"/>
      <c r="CX78" s="88"/>
      <c r="CY78" s="85"/>
      <c r="CZ78" s="85"/>
      <c r="DA78" s="88"/>
      <c r="DB78" s="88"/>
      <c r="DC78" s="85"/>
      <c r="DD78" s="85"/>
      <c r="DE78" s="85"/>
      <c r="DF78" s="88"/>
      <c r="DG78" s="88"/>
      <c r="DH78" s="85"/>
      <c r="DI78" s="85"/>
      <c r="DJ78" s="88"/>
      <c r="DK78" s="85"/>
      <c r="DL78" s="88"/>
      <c r="DM78" s="88"/>
      <c r="DN78" s="85"/>
      <c r="DO78" s="88"/>
      <c r="DP78" s="88"/>
      <c r="DQ78" s="85"/>
      <c r="DR78" s="85"/>
      <c r="DS78" s="88"/>
      <c r="DT78" s="85"/>
      <c r="DU78" s="88"/>
      <c r="DV78" s="85"/>
      <c r="DW78" s="88"/>
      <c r="DX78" s="85"/>
      <c r="DY78" s="88"/>
      <c r="DZ78" s="85"/>
      <c r="EA78" s="85"/>
      <c r="EB78" s="88"/>
      <c r="EC78" s="85"/>
      <c r="ED78" s="85"/>
      <c r="EE78" s="88"/>
      <c r="EF78" s="85"/>
      <c r="EG78" s="88"/>
      <c r="EI78" s="85"/>
      <c r="EJ78" s="88"/>
      <c r="EK78" s="85"/>
      <c r="EL78" s="85"/>
      <c r="EM78" s="88"/>
      <c r="EN78" s="85"/>
      <c r="EO78" s="85"/>
      <c r="EP78" s="85"/>
      <c r="ER78" s="85"/>
      <c r="ES78" s="85"/>
      <c r="ET78" s="88"/>
      <c r="EU78" s="88"/>
      <c r="EV78" s="85"/>
      <c r="EW78" s="85"/>
      <c r="EX78" s="85"/>
      <c r="EY78" s="88"/>
      <c r="EZ78" s="88"/>
      <c r="FA78" s="85"/>
      <c r="FB78" s="85"/>
      <c r="FC78" s="88"/>
      <c r="FD78" s="88"/>
      <c r="FE78" s="85"/>
      <c r="FF78" s="85"/>
      <c r="FG78" s="88"/>
      <c r="FH78" s="88"/>
      <c r="FJ78" s="88"/>
      <c r="FK78" s="88"/>
      <c r="FL78" s="88"/>
      <c r="FM78" s="88"/>
      <c r="FN78" s="88"/>
      <c r="FO78" s="88"/>
      <c r="FP78" s="88"/>
      <c r="FQ78" s="88"/>
      <c r="FR78" s="88"/>
      <c r="FS78" s="88"/>
      <c r="FT78" s="88"/>
      <c r="FU78" s="88"/>
      <c r="FV78" s="88"/>
      <c r="FW78" s="88"/>
      <c r="FY78" s="88"/>
      <c r="FZ78" s="88"/>
      <c r="GA78" s="88"/>
      <c r="GB78" s="88"/>
      <c r="GC78" s="88"/>
      <c r="GD78" s="88"/>
      <c r="GE78" s="88"/>
      <c r="GF78" s="88"/>
      <c r="GG78" s="88"/>
      <c r="GH78" s="88"/>
      <c r="GI78" s="88"/>
      <c r="GJ78" s="88"/>
      <c r="GK78" s="88"/>
      <c r="GL78" s="88"/>
      <c r="GM78" s="88"/>
      <c r="GO78" s="88"/>
      <c r="GP78" s="88"/>
      <c r="GQ78" s="88"/>
      <c r="GR78" s="88"/>
      <c r="GS78" s="88"/>
      <c r="GU78" s="85"/>
      <c r="GV78" s="85"/>
      <c r="GW78" s="88"/>
      <c r="GX78" s="88"/>
      <c r="GY78" s="85"/>
      <c r="GZ78" s="85"/>
      <c r="HA78" s="88"/>
      <c r="HB78" s="88"/>
      <c r="HD78" s="85"/>
      <c r="HE78" s="85"/>
      <c r="HF78" s="88"/>
      <c r="HG78" s="88"/>
      <c r="HH78" s="85"/>
      <c r="HI78" s="85"/>
      <c r="HJ78" s="88"/>
      <c r="HK78" s="88"/>
      <c r="HL78" s="85"/>
      <c r="HM78" s="85"/>
      <c r="HN78" s="88"/>
      <c r="HO78" s="88"/>
      <c r="HP78" s="85"/>
      <c r="HQ78" s="85"/>
      <c r="HR78" s="88"/>
      <c r="HS78" s="88"/>
      <c r="HT78" s="85"/>
      <c r="HU78" s="85"/>
      <c r="HV78" s="85"/>
      <c r="HW78" s="85"/>
      <c r="HX78" s="85"/>
      <c r="HY78" s="85"/>
      <c r="HZ78" s="85"/>
      <c r="IA78" s="88"/>
      <c r="IB78" s="88"/>
      <c r="IC78" s="85"/>
      <c r="ID78" s="85"/>
      <c r="IE78" s="88"/>
      <c r="IF78" s="88"/>
      <c r="IH78" s="85"/>
      <c r="II78" s="85"/>
      <c r="IJ78" s="88"/>
      <c r="IK78" s="88"/>
      <c r="IL78" s="85"/>
      <c r="IM78" s="85"/>
      <c r="IN78" s="88"/>
      <c r="IO78" s="88"/>
      <c r="IP78" s="85"/>
      <c r="IQ78" s="85"/>
      <c r="IR78" s="88"/>
      <c r="IS78" s="88"/>
      <c r="IT78" s="85"/>
      <c r="IU78" s="85"/>
      <c r="IV78" s="88"/>
      <c r="IW78" s="88"/>
      <c r="IX78" s="85"/>
      <c r="IY78" s="86"/>
      <c r="IZ78" s="86"/>
      <c r="JA78" s="86"/>
      <c r="JB78" s="86"/>
      <c r="JC78" s="85"/>
      <c r="JD78" s="85"/>
      <c r="JE78" s="88"/>
      <c r="JF78" s="88"/>
      <c r="JG78" s="85"/>
      <c r="JH78" s="85"/>
      <c r="JI78" s="88"/>
      <c r="JJ78" s="88"/>
      <c r="JK78" s="85"/>
      <c r="JL78" s="85"/>
      <c r="JM78" s="85"/>
      <c r="JN78" s="88"/>
      <c r="JO78" s="88"/>
      <c r="JP78" s="85"/>
      <c r="JQ78" s="85"/>
      <c r="JR78" s="88"/>
      <c r="JS78" s="88"/>
      <c r="JT78" s="85"/>
      <c r="JU78" s="85"/>
      <c r="JV78" s="88"/>
      <c r="JW78" s="88"/>
      <c r="JX78" s="85"/>
      <c r="JY78" s="85"/>
      <c r="JZ78" s="88"/>
      <c r="KA78" s="88"/>
    </row>
  </sheetData>
  <mergeCells count="155">
    <mergeCell ref="JL8:JO10"/>
    <mergeCell ref="AW9:AX10"/>
    <mergeCell ref="AY9:AZ10"/>
    <mergeCell ref="BB9:BC10"/>
    <mergeCell ref="BD9:BE10"/>
    <mergeCell ref="DR9:DS10"/>
    <mergeCell ref="DT9:DU10"/>
    <mergeCell ref="DV9:DW10"/>
    <mergeCell ref="DX9:DY10"/>
    <mergeCell ref="GB9:GC10"/>
    <mergeCell ref="GU8:GX10"/>
    <mergeCell ref="GY8:HB10"/>
    <mergeCell ref="HD8:HG10"/>
    <mergeCell ref="HU8:HX10"/>
    <mergeCell ref="HY8:IB10"/>
    <mergeCell ref="IC8:IF10"/>
    <mergeCell ref="EN8:EQ10"/>
    <mergeCell ref="ER8:EU10"/>
    <mergeCell ref="EW8:EZ10"/>
    <mergeCell ref="FA8:FD10"/>
    <mergeCell ref="GJ8:GK10"/>
    <mergeCell ref="GL8:GM10"/>
    <mergeCell ref="GD9:GE10"/>
    <mergeCell ref="GF9:GG10"/>
    <mergeCell ref="AM4:AM11"/>
    <mergeCell ref="AN4:AZ4"/>
    <mergeCell ref="BA4:BA11"/>
    <mergeCell ref="BB4:BL4"/>
    <mergeCell ref="BM4:BM11"/>
    <mergeCell ref="BN4:BP4"/>
    <mergeCell ref="AN5:AP10"/>
    <mergeCell ref="AQ5:AS10"/>
    <mergeCell ref="AT5:AV10"/>
    <mergeCell ref="AW5:AZ6"/>
    <mergeCell ref="CP4:CP11"/>
    <mergeCell ref="JL5:JO7"/>
    <mergeCell ref="JP5:JS10"/>
    <mergeCell ref="JT5:JW10"/>
    <mergeCell ref="JX5:KA10"/>
    <mergeCell ref="AW7:AZ8"/>
    <mergeCell ref="BB7:BE8"/>
    <mergeCell ref="DR7:DU8"/>
    <mergeCell ref="DV7:DY8"/>
    <mergeCell ref="GB7:GE8"/>
    <mergeCell ref="GF7:GI8"/>
    <mergeCell ref="HU5:IF7"/>
    <mergeCell ref="IH5:IK7"/>
    <mergeCell ref="IL5:IO10"/>
    <mergeCell ref="IP5:IS10"/>
    <mergeCell ref="IT5:IW10"/>
    <mergeCell ref="IY5:JJ7"/>
    <mergeCell ref="IH8:IK10"/>
    <mergeCell ref="IY8:JB10"/>
    <mergeCell ref="JC8:JF10"/>
    <mergeCell ref="JG8:JJ10"/>
    <mergeCell ref="FN5:FQ10"/>
    <mergeCell ref="FR5:FT10"/>
    <mergeCell ref="FU5:FW10"/>
    <mergeCell ref="BB5:BE6"/>
    <mergeCell ref="BF5:BH10"/>
    <mergeCell ref="BI5:BJ10"/>
    <mergeCell ref="BK5:BL10"/>
    <mergeCell ref="BN5:BP10"/>
    <mergeCell ref="CD5:CO7"/>
    <mergeCell ref="CA8:CB10"/>
    <mergeCell ref="CD8:CG10"/>
    <mergeCell ref="CH8:CK10"/>
    <mergeCell ref="CL8:CO10"/>
    <mergeCell ref="BQ4:BT7"/>
    <mergeCell ref="BU4:BV10"/>
    <mergeCell ref="BW4:CB7"/>
    <mergeCell ref="CC4:CC11"/>
    <mergeCell ref="CD4:CO4"/>
    <mergeCell ref="BQ8:BR10"/>
    <mergeCell ref="BS8:BT10"/>
    <mergeCell ref="BW8:BX10"/>
    <mergeCell ref="BY8:BZ10"/>
    <mergeCell ref="IY4:JJ4"/>
    <mergeCell ref="JK4:JK11"/>
    <mergeCell ref="JL4:KA4"/>
    <mergeCell ref="B5:C10"/>
    <mergeCell ref="D5:E10"/>
    <mergeCell ref="F5:F10"/>
    <mergeCell ref="G5:H10"/>
    <mergeCell ref="I5:L7"/>
    <mergeCell ref="N5:Y7"/>
    <mergeCell ref="AA5:AD10"/>
    <mergeCell ref="HD4:HS4"/>
    <mergeCell ref="HT4:HT11"/>
    <mergeCell ref="HU4:IF4"/>
    <mergeCell ref="IG4:IG11"/>
    <mergeCell ref="IH4:IW4"/>
    <mergeCell ref="IX4:IX11"/>
    <mergeCell ref="HD5:HG7"/>
    <mergeCell ref="HH5:HK10"/>
    <mergeCell ref="HL5:HO10"/>
    <mergeCell ref="HP5:HS10"/>
    <mergeCell ref="FX4:FX11"/>
    <mergeCell ref="FY4:GM4"/>
    <mergeCell ref="GN4:GN11"/>
    <mergeCell ref="GO4:GP4"/>
    <mergeCell ref="GQ4:HB4"/>
    <mergeCell ref="HC4:HC11"/>
    <mergeCell ref="GO5:GP7"/>
    <mergeCell ref="GQ5:HB7"/>
    <mergeCell ref="GO8:GP10"/>
    <mergeCell ref="GQ8:GT10"/>
    <mergeCell ref="EI4:EM4"/>
    <mergeCell ref="EN4:EU4"/>
    <mergeCell ref="EV4:EV11"/>
    <mergeCell ref="EW4:FH4"/>
    <mergeCell ref="FI4:FI11"/>
    <mergeCell ref="FJ4:FW4"/>
    <mergeCell ref="EN5:EU7"/>
    <mergeCell ref="EW5:FD7"/>
    <mergeCell ref="FE5:FH10"/>
    <mergeCell ref="FJ5:FM10"/>
    <mergeCell ref="GB5:GI6"/>
    <mergeCell ref="GJ5:GM7"/>
    <mergeCell ref="EI5:EM7"/>
    <mergeCell ref="FY5:GA10"/>
    <mergeCell ref="GH9:GI10"/>
    <mergeCell ref="EI8:EJ10"/>
    <mergeCell ref="EK8:EM10"/>
    <mergeCell ref="CQ4:DB4"/>
    <mergeCell ref="DC4:DC11"/>
    <mergeCell ref="DD4:DP4"/>
    <mergeCell ref="DQ4:DQ11"/>
    <mergeCell ref="DR4:EG4"/>
    <mergeCell ref="EH4:EH11"/>
    <mergeCell ref="CQ5:CT7"/>
    <mergeCell ref="CU5:CX10"/>
    <mergeCell ref="CY5:DB10"/>
    <mergeCell ref="DD5:DG10"/>
    <mergeCell ref="DH5:DJ10"/>
    <mergeCell ref="DK5:DM10"/>
    <mergeCell ref="DN5:DP10"/>
    <mergeCell ref="DR5:DY6"/>
    <mergeCell ref="DZ5:EG7"/>
    <mergeCell ref="CQ8:CT10"/>
    <mergeCell ref="DZ8:EB10"/>
    <mergeCell ref="EC8:EE10"/>
    <mergeCell ref="EF8:EG10"/>
    <mergeCell ref="A4:A11"/>
    <mergeCell ref="B4:L4"/>
    <mergeCell ref="M4:M11"/>
    <mergeCell ref="N4:Y4"/>
    <mergeCell ref="Z4:Z11"/>
    <mergeCell ref="AA4:AL4"/>
    <mergeCell ref="AE5:AH10"/>
    <mergeCell ref="AI5:AL10"/>
    <mergeCell ref="I8:L10"/>
    <mergeCell ref="N8:Q10"/>
    <mergeCell ref="R8:U10"/>
    <mergeCell ref="V8:Y10"/>
  </mergeCells>
  <phoneticPr fontId="1"/>
  <printOptions horizontalCentered="1"/>
  <pageMargins left="0.59055118110236215" right="0.59055118110236215" top="0.6692913385826772" bottom="0.6692913385826772" header="0.39370078740157483" footer="0.39370078740157483"/>
  <pageSetup paperSize="9" fitToWidth="0" orientation="portrait" r:id="rId1"/>
  <rowBreaks count="1" manualBreakCount="1">
    <brk id="4" max="286" man="1"/>
  </rowBreaks>
  <colBreaks count="25" manualBreakCount="25">
    <brk id="6" max="1048575" man="1"/>
    <brk id="64" max="74" man="1"/>
    <brk id="72" max="74" man="1"/>
    <brk id="93" max="69" man="1"/>
    <brk id="100" max="69" man="1"/>
    <brk id="106" max="69" man="1"/>
    <brk id="113" max="69" man="1"/>
    <brk id="129" max="69" man="1"/>
    <brk id="137" max="69" man="1"/>
    <brk id="144" max="69" man="1"/>
    <brk id="151" max="69" man="1"/>
    <brk id="158" max="69" man="1"/>
    <brk id="164" max="69" man="1"/>
    <brk id="171" max="69" man="1"/>
    <brk id="187" max="69" man="1"/>
    <brk id="195" max="69" man="1"/>
    <brk id="202" max="69" man="1"/>
    <brk id="218" max="69" man="1"/>
    <brk id="227" max="69" man="1"/>
    <brk id="234" max="69" man="1"/>
    <brk id="240" max="69" man="1"/>
    <brk id="257" max="69" man="1"/>
    <brk id="264" max="69" man="1"/>
    <brk id="270" max="69" man="1"/>
    <brk id="287" max="67"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EY68"/>
  <sheetViews>
    <sheetView view="pageBreakPreview" zoomScale="85" zoomScaleNormal="85" zoomScaleSheetLayoutView="85" workbookViewId="0"/>
  </sheetViews>
  <sheetFormatPr defaultRowHeight="13.5" x14ac:dyDescent="0.15"/>
  <cols>
    <col min="1" max="1" width="10.625" style="128" customWidth="1"/>
    <col min="2" max="3" width="10.125" style="128" customWidth="1"/>
    <col min="4" max="5" width="10.375" style="128" customWidth="1"/>
    <col min="6" max="9" width="10.125" style="128" customWidth="1"/>
    <col min="10" max="14" width="11.625" style="128" customWidth="1"/>
    <col min="15" max="17" width="11.375" style="128" customWidth="1"/>
    <col min="18" max="18" width="10.625" style="128" customWidth="1"/>
    <col min="19" max="20" width="10.125" style="128" customWidth="1"/>
    <col min="21" max="22" width="10.375" style="128" customWidth="1"/>
    <col min="23" max="26" width="10.125" style="128" customWidth="1"/>
    <col min="27" max="31" width="11.625" style="128" customWidth="1"/>
    <col min="32" max="34" width="11.375" style="128" customWidth="1"/>
    <col min="35" max="35" width="10.625" style="128" customWidth="1"/>
    <col min="36" max="37" width="10.125" style="128" customWidth="1"/>
    <col min="38" max="39" width="10.375" style="128" customWidth="1"/>
    <col min="40" max="43" width="10.125" style="128" customWidth="1"/>
    <col min="44" max="48" width="11.625" style="128" customWidth="1"/>
    <col min="49" max="51" width="11.375" style="128" customWidth="1"/>
    <col min="52" max="52" width="10.625" style="128" customWidth="1"/>
    <col min="53" max="54" width="10.125" style="128" customWidth="1"/>
    <col min="55" max="56" width="10.375" style="128" customWidth="1"/>
    <col min="57" max="60" width="10.125" style="128" customWidth="1"/>
    <col min="61" max="65" width="11.625" style="128" customWidth="1"/>
    <col min="66" max="68" width="11.375" style="128" customWidth="1"/>
    <col min="69" max="69" width="10.625" style="128" customWidth="1"/>
    <col min="70" max="71" width="10.125" style="128" customWidth="1"/>
    <col min="72" max="73" width="10.375" style="128" customWidth="1"/>
    <col min="74" max="77" width="10.125" style="128" customWidth="1"/>
    <col min="78" max="79" width="11.625" style="128" customWidth="1"/>
    <col min="80" max="82" width="11.625" customWidth="1"/>
    <col min="83" max="85" width="11.375" customWidth="1"/>
    <col min="86" max="86" width="10.625" style="128" customWidth="1"/>
    <col min="87" max="88" width="10.125" style="128" customWidth="1"/>
    <col min="89" max="90" width="10.375" style="128" customWidth="1"/>
    <col min="91" max="94" width="10.125" style="128" customWidth="1"/>
    <col min="95" max="99" width="11.625" style="128" customWidth="1"/>
    <col min="100" max="102" width="11.375" style="128" customWidth="1"/>
    <col min="103" max="103" width="10.625" style="128" customWidth="1"/>
    <col min="104" max="105" width="10.125" style="128" customWidth="1"/>
    <col min="106" max="107" width="10.375" style="128" customWidth="1"/>
    <col min="108" max="111" width="10.125" style="128" customWidth="1"/>
    <col min="112" max="116" width="11.625" style="128" customWidth="1"/>
    <col min="117" max="119" width="11.375" style="128" customWidth="1"/>
    <col min="120" max="120" width="10.625" style="128" customWidth="1"/>
    <col min="121" max="122" width="10.125" style="128" customWidth="1"/>
    <col min="123" max="124" width="10.375" style="128" customWidth="1"/>
    <col min="125" max="128" width="10.125" style="128" customWidth="1"/>
    <col min="129" max="130" width="9.375" style="128" customWidth="1"/>
    <col min="131" max="138" width="9.125" style="128" customWidth="1"/>
    <col min="139" max="139" width="10.625" style="128" customWidth="1"/>
    <col min="140" max="140" width="10.125" style="128" customWidth="1"/>
    <col min="141" max="141" width="10.375" style="128" customWidth="1"/>
    <col min="142" max="142" width="10.125" style="128" customWidth="1"/>
    <col min="143" max="143" width="10.375" style="128" customWidth="1"/>
    <col min="144" max="147" width="10.125" style="128" customWidth="1"/>
    <col min="148" max="152" width="11.625" style="128" customWidth="1"/>
    <col min="153" max="155" width="11.375" style="128" customWidth="1"/>
  </cols>
  <sheetData>
    <row r="1" spans="1:155" s="91" customFormat="1" ht="18" customHeight="1" x14ac:dyDescent="0.15">
      <c r="A1" s="89" t="s">
        <v>289</v>
      </c>
      <c r="B1" s="89"/>
      <c r="C1" s="89"/>
      <c r="D1" s="89"/>
      <c r="E1" s="89"/>
      <c r="F1" s="89"/>
      <c r="G1" s="89"/>
      <c r="H1" s="89"/>
      <c r="I1" s="90" t="s">
        <v>290</v>
      </c>
      <c r="J1" s="89" t="s">
        <v>291</v>
      </c>
      <c r="K1" s="89"/>
      <c r="L1" s="89"/>
      <c r="M1" s="89"/>
      <c r="N1" s="89"/>
      <c r="O1" s="89"/>
      <c r="P1" s="89"/>
      <c r="Q1" s="89"/>
      <c r="R1" s="89" t="s">
        <v>289</v>
      </c>
      <c r="S1" s="89"/>
      <c r="T1" s="89"/>
      <c r="U1" s="89"/>
      <c r="V1" s="89"/>
      <c r="W1" s="89"/>
      <c r="X1" s="89"/>
      <c r="Y1" s="89"/>
      <c r="Z1" s="90" t="s">
        <v>292</v>
      </c>
      <c r="AA1" s="89" t="s">
        <v>291</v>
      </c>
      <c r="AB1" s="89"/>
      <c r="AC1" s="89"/>
      <c r="AD1" s="89"/>
      <c r="AE1" s="89"/>
      <c r="AF1" s="89"/>
      <c r="AG1" s="89"/>
      <c r="AH1" s="89"/>
      <c r="AI1" s="89" t="s">
        <v>289</v>
      </c>
      <c r="AJ1" s="89"/>
      <c r="AK1" s="89"/>
      <c r="AL1" s="89"/>
      <c r="AM1" s="89"/>
      <c r="AN1" s="89"/>
      <c r="AO1" s="89"/>
      <c r="AP1" s="89"/>
      <c r="AQ1" s="90" t="s">
        <v>292</v>
      </c>
      <c r="AR1" s="89" t="s">
        <v>291</v>
      </c>
      <c r="AS1" s="89"/>
      <c r="AT1" s="89"/>
      <c r="AU1" s="89"/>
      <c r="AV1" s="89"/>
      <c r="AW1" s="89"/>
      <c r="AX1" s="89"/>
      <c r="AY1" s="89"/>
      <c r="AZ1" s="89" t="s">
        <v>289</v>
      </c>
      <c r="BA1" s="89"/>
      <c r="BB1" s="89"/>
      <c r="BC1" s="89"/>
      <c r="BD1" s="89"/>
      <c r="BE1" s="89"/>
      <c r="BF1" s="89"/>
      <c r="BG1" s="89"/>
      <c r="BH1" s="90" t="s">
        <v>292</v>
      </c>
      <c r="BI1" s="89" t="s">
        <v>291</v>
      </c>
      <c r="BJ1" s="89"/>
      <c r="BK1" s="89"/>
      <c r="BL1" s="89"/>
      <c r="BM1" s="89"/>
      <c r="BN1" s="89"/>
      <c r="BO1" s="89"/>
      <c r="BP1" s="89"/>
      <c r="BQ1" s="89" t="s">
        <v>289</v>
      </c>
      <c r="BR1" s="89"/>
      <c r="BS1" s="89"/>
      <c r="BT1" s="89"/>
      <c r="BU1" s="89"/>
      <c r="BV1" s="89"/>
      <c r="BW1" s="89"/>
      <c r="BX1" s="89"/>
      <c r="BY1" s="90" t="s">
        <v>292</v>
      </c>
      <c r="BZ1" s="89" t="s">
        <v>291</v>
      </c>
      <c r="CA1" s="89"/>
      <c r="CB1" s="89"/>
      <c r="CC1" s="89"/>
      <c r="CD1" s="89"/>
      <c r="CE1" s="89"/>
      <c r="CF1" s="89"/>
      <c r="CG1" s="89"/>
      <c r="CH1" s="89" t="s">
        <v>289</v>
      </c>
      <c r="CI1" s="89"/>
      <c r="CJ1" s="89"/>
      <c r="CK1" s="89"/>
      <c r="CL1" s="89"/>
      <c r="CM1" s="89"/>
      <c r="CN1" s="89"/>
      <c r="CO1" s="89"/>
      <c r="CP1" s="90" t="s">
        <v>292</v>
      </c>
      <c r="CQ1" s="89" t="s">
        <v>291</v>
      </c>
      <c r="CR1" s="89"/>
      <c r="CS1" s="89"/>
      <c r="CT1" s="89"/>
      <c r="CU1" s="89"/>
      <c r="CV1" s="89"/>
      <c r="CW1" s="89"/>
      <c r="CX1" s="89"/>
      <c r="CY1" s="89" t="s">
        <v>289</v>
      </c>
      <c r="CZ1" s="89"/>
      <c r="DA1" s="89"/>
      <c r="DB1" s="89"/>
      <c r="DC1" s="89"/>
      <c r="DD1" s="89"/>
      <c r="DE1" s="89"/>
      <c r="DF1" s="89"/>
      <c r="DG1" s="90" t="s">
        <v>292</v>
      </c>
      <c r="DH1" s="89" t="s">
        <v>291</v>
      </c>
      <c r="DI1" s="89"/>
      <c r="DJ1" s="89"/>
      <c r="DK1" s="89"/>
      <c r="DL1" s="89"/>
      <c r="DM1" s="89"/>
      <c r="DN1" s="89"/>
      <c r="DO1" s="89"/>
      <c r="DP1" s="89" t="s">
        <v>289</v>
      </c>
      <c r="DQ1" s="89"/>
      <c r="DR1" s="89"/>
      <c r="DS1" s="89"/>
      <c r="DT1" s="89"/>
      <c r="DU1" s="89"/>
      <c r="DV1" s="89"/>
      <c r="DW1" s="89"/>
      <c r="DX1" s="90" t="s">
        <v>292</v>
      </c>
      <c r="DY1" s="89" t="s">
        <v>291</v>
      </c>
      <c r="DZ1" s="89"/>
      <c r="EA1" s="89"/>
      <c r="EB1" s="89"/>
      <c r="EC1" s="89"/>
      <c r="ED1" s="89"/>
      <c r="EE1" s="89"/>
      <c r="EF1" s="89"/>
      <c r="EG1" s="89"/>
      <c r="EH1" s="89"/>
      <c r="EI1" s="89" t="s">
        <v>289</v>
      </c>
      <c r="EJ1" s="89"/>
      <c r="EK1" s="89"/>
      <c r="EL1" s="89"/>
      <c r="EM1" s="89"/>
      <c r="EN1" s="89"/>
      <c r="EO1" s="89"/>
      <c r="EP1" s="89"/>
      <c r="EQ1" s="90" t="s">
        <v>292</v>
      </c>
      <c r="ER1" s="89" t="s">
        <v>291</v>
      </c>
      <c r="ES1" s="89"/>
      <c r="ET1" s="89"/>
      <c r="EU1" s="89"/>
      <c r="EV1" s="89"/>
      <c r="EW1" s="89"/>
      <c r="EX1" s="89"/>
      <c r="EY1" s="89"/>
    </row>
    <row r="2" spans="1:155" ht="11.25" customHeight="1" x14ac:dyDescent="0.15">
      <c r="A2" s="92"/>
      <c r="B2" s="92"/>
      <c r="C2" s="92"/>
      <c r="D2" s="92"/>
      <c r="E2" s="92"/>
      <c r="F2" s="92"/>
      <c r="G2" s="92"/>
      <c r="H2" s="92"/>
      <c r="I2" s="92"/>
      <c r="J2" s="92"/>
      <c r="K2" s="92"/>
      <c r="L2" s="92"/>
      <c r="M2" s="92"/>
      <c r="N2" s="92"/>
      <c r="O2" s="92"/>
      <c r="P2" s="92"/>
      <c r="Q2" s="92"/>
      <c r="R2" s="93"/>
      <c r="S2" s="93"/>
      <c r="T2" s="93"/>
      <c r="U2" s="93"/>
      <c r="V2" s="93"/>
      <c r="W2" s="93"/>
      <c r="X2" s="93"/>
      <c r="Y2" s="93"/>
      <c r="Z2" s="93"/>
      <c r="AA2" s="93"/>
      <c r="AB2" s="93"/>
      <c r="AC2" s="93"/>
      <c r="AD2" s="93"/>
      <c r="AE2" s="93"/>
      <c r="AF2" s="93"/>
      <c r="AG2" s="93"/>
      <c r="AH2" s="93"/>
      <c r="AI2" s="92"/>
      <c r="AJ2" s="92"/>
      <c r="AK2" s="92"/>
      <c r="AL2" s="92"/>
      <c r="AM2" s="92"/>
      <c r="AN2" s="92"/>
      <c r="AO2" s="92"/>
      <c r="AP2" s="92"/>
      <c r="AQ2" s="92"/>
      <c r="AR2" s="92"/>
      <c r="AS2" s="92"/>
      <c r="AT2" s="92"/>
      <c r="AU2" s="92"/>
      <c r="AV2" s="92"/>
      <c r="AW2" s="92"/>
      <c r="AX2" s="92"/>
      <c r="AY2" s="92"/>
      <c r="AZ2" s="92"/>
      <c r="BA2" s="92"/>
      <c r="BB2" s="92"/>
      <c r="BC2" s="92"/>
      <c r="BD2" s="92"/>
      <c r="BE2" s="92"/>
      <c r="BF2" s="92"/>
      <c r="BG2" s="92"/>
      <c r="BH2" s="92"/>
      <c r="BI2" s="92"/>
      <c r="BJ2" s="92"/>
      <c r="BK2" s="92"/>
      <c r="BL2" s="92"/>
      <c r="BM2" s="92"/>
      <c r="BN2" s="92"/>
      <c r="BO2" s="92"/>
      <c r="BP2" s="92"/>
      <c r="BQ2" s="92"/>
      <c r="BR2" s="92"/>
      <c r="BS2" s="92"/>
      <c r="BT2" s="92"/>
      <c r="BU2" s="92"/>
      <c r="BV2" s="92"/>
      <c r="BW2" s="92"/>
      <c r="BX2" s="92"/>
      <c r="BY2" s="92"/>
      <c r="BZ2" s="92"/>
      <c r="CA2" s="92"/>
      <c r="CB2" s="92"/>
      <c r="CC2" s="92"/>
      <c r="CD2" s="92"/>
      <c r="CE2" s="92"/>
      <c r="CF2" s="92"/>
      <c r="CG2" s="94"/>
      <c r="CH2" s="92"/>
      <c r="CI2" s="92"/>
      <c r="CJ2" s="92"/>
      <c r="CK2" s="92"/>
      <c r="CL2" s="92"/>
      <c r="CM2" s="92"/>
      <c r="CN2" s="92"/>
      <c r="CO2" s="92"/>
      <c r="CP2" s="92"/>
      <c r="CQ2" s="92"/>
      <c r="CR2" s="92"/>
      <c r="CS2" s="92"/>
      <c r="CT2" s="92"/>
      <c r="CU2" s="92"/>
      <c r="CV2" s="92"/>
      <c r="CW2" s="92"/>
      <c r="CX2" s="92"/>
      <c r="CY2" s="92"/>
      <c r="CZ2" s="92"/>
      <c r="DA2" s="92"/>
      <c r="DB2" s="92"/>
      <c r="DC2" s="92"/>
      <c r="DD2" s="92"/>
      <c r="DE2" s="92"/>
      <c r="DF2" s="92"/>
      <c r="DG2" s="92"/>
      <c r="DH2" s="92"/>
      <c r="DI2" s="92"/>
      <c r="DJ2" s="92"/>
      <c r="DK2" s="92"/>
      <c r="DL2" s="92"/>
      <c r="DM2" s="92"/>
      <c r="DN2" s="92"/>
      <c r="DO2" s="92"/>
      <c r="DP2" s="92"/>
      <c r="DQ2" s="92"/>
      <c r="DR2" s="92"/>
      <c r="DS2" s="92"/>
      <c r="DT2" s="92"/>
      <c r="DU2" s="92"/>
      <c r="DV2" s="92"/>
      <c r="DW2" s="92"/>
      <c r="DX2" s="92"/>
      <c r="DY2" s="92"/>
      <c r="DZ2" s="92"/>
      <c r="EA2" s="92"/>
      <c r="EB2" s="92"/>
      <c r="EC2" s="92"/>
      <c r="ED2" s="92"/>
      <c r="EE2" s="92"/>
      <c r="EF2" s="92"/>
      <c r="EG2" s="92"/>
      <c r="EH2" s="94"/>
      <c r="EI2" s="92"/>
      <c r="EJ2" s="92"/>
      <c r="EK2" s="92"/>
      <c r="EL2" s="92"/>
      <c r="EM2" s="92"/>
      <c r="EN2" s="92"/>
      <c r="EO2" s="92"/>
      <c r="EP2" s="92"/>
      <c r="EQ2" s="92"/>
      <c r="ER2" s="92"/>
      <c r="ES2" s="92"/>
      <c r="ET2" s="92"/>
      <c r="EU2" s="92"/>
      <c r="EV2" s="92"/>
      <c r="EW2" s="92"/>
      <c r="EX2" s="92"/>
      <c r="EY2" s="92"/>
    </row>
    <row r="3" spans="1:155" s="96" customFormat="1" ht="17.25" customHeight="1" thickBot="1" x14ac:dyDescent="0.2">
      <c r="A3" s="95" t="s">
        <v>165</v>
      </c>
      <c r="B3" s="95"/>
      <c r="F3" s="95"/>
      <c r="I3" s="95"/>
      <c r="K3" s="95"/>
      <c r="L3" s="95"/>
      <c r="P3" s="95"/>
      <c r="Q3" s="95"/>
      <c r="R3" s="95" t="s">
        <v>165</v>
      </c>
      <c r="W3" s="95"/>
      <c r="X3" s="95"/>
      <c r="AA3" s="95" t="s">
        <v>293</v>
      </c>
      <c r="AB3" s="95"/>
      <c r="AE3" s="95"/>
      <c r="AF3" s="95"/>
      <c r="AI3" s="95" t="s">
        <v>168</v>
      </c>
      <c r="AJ3" s="95"/>
      <c r="AM3" s="95"/>
      <c r="AN3" s="95"/>
      <c r="AQ3" s="95"/>
      <c r="AR3" s="95"/>
      <c r="AU3" s="95"/>
      <c r="AV3" s="95"/>
      <c r="AZ3" s="95" t="s">
        <v>169</v>
      </c>
      <c r="BA3" s="95"/>
      <c r="BC3" s="95"/>
      <c r="BE3" s="95"/>
      <c r="BG3" s="95"/>
      <c r="BI3" s="95"/>
      <c r="BL3" s="95"/>
      <c r="BO3" s="95"/>
      <c r="BQ3" s="95" t="s">
        <v>169</v>
      </c>
      <c r="BR3" s="95"/>
      <c r="BV3" s="95"/>
      <c r="BX3" s="95"/>
      <c r="BZ3" s="95" t="s">
        <v>294</v>
      </c>
      <c r="CH3" s="95" t="s">
        <v>295</v>
      </c>
      <c r="CI3" s="95"/>
      <c r="CJ3" s="95"/>
      <c r="CK3" s="95"/>
      <c r="CL3" s="95"/>
      <c r="CO3" s="95"/>
      <c r="CP3" s="95"/>
      <c r="CU3" s="95"/>
      <c r="CV3" s="95"/>
      <c r="CY3" s="95" t="s">
        <v>296</v>
      </c>
      <c r="CZ3" s="95"/>
      <c r="DA3" s="95"/>
      <c r="DB3" s="95"/>
      <c r="DC3" s="95"/>
      <c r="DD3" s="95"/>
      <c r="DG3" s="95"/>
      <c r="DH3" s="95"/>
      <c r="DL3" s="95"/>
      <c r="DO3" s="95"/>
      <c r="DP3" s="95" t="s">
        <v>296</v>
      </c>
      <c r="DQ3" s="95"/>
      <c r="DV3" s="95"/>
      <c r="DW3" s="95"/>
      <c r="DY3" s="95" t="s">
        <v>297</v>
      </c>
      <c r="DZ3" s="95"/>
      <c r="EA3" s="95"/>
      <c r="EB3" s="95"/>
      <c r="EC3" s="95"/>
      <c r="ED3" s="95"/>
      <c r="EI3" s="95" t="s">
        <v>298</v>
      </c>
      <c r="EJ3" s="95"/>
      <c r="EL3" s="95"/>
      <c r="EN3" s="95"/>
      <c r="EO3" s="95"/>
      <c r="EQ3" s="95"/>
      <c r="ER3" s="95" t="s">
        <v>299</v>
      </c>
      <c r="ES3" s="95"/>
      <c r="EV3" s="95" t="s">
        <v>162</v>
      </c>
      <c r="EW3" s="95"/>
      <c r="EX3" s="95" t="s">
        <v>164</v>
      </c>
    </row>
    <row r="4" spans="1:155" s="97" customFormat="1" ht="12.75" customHeight="1" x14ac:dyDescent="0.15">
      <c r="A4" s="213" t="s">
        <v>16</v>
      </c>
      <c r="B4" s="276" t="s">
        <v>176</v>
      </c>
      <c r="C4" s="277"/>
      <c r="D4" s="277"/>
      <c r="E4" s="277"/>
      <c r="F4" s="277"/>
      <c r="G4" s="277"/>
      <c r="H4" s="277"/>
      <c r="I4" s="277"/>
      <c r="J4" s="277"/>
      <c r="K4" s="277"/>
      <c r="L4" s="277"/>
      <c r="M4" s="277"/>
      <c r="N4" s="277"/>
      <c r="O4" s="277"/>
      <c r="P4" s="277"/>
      <c r="Q4" s="277"/>
      <c r="R4" s="213" t="s">
        <v>16</v>
      </c>
      <c r="S4" s="276" t="s">
        <v>176</v>
      </c>
      <c r="T4" s="277"/>
      <c r="U4" s="277"/>
      <c r="V4" s="277"/>
      <c r="W4" s="277"/>
      <c r="X4" s="277"/>
      <c r="Y4" s="277"/>
      <c r="Z4" s="278"/>
      <c r="AA4" s="276" t="s">
        <v>178</v>
      </c>
      <c r="AB4" s="277"/>
      <c r="AC4" s="277"/>
      <c r="AD4" s="277"/>
      <c r="AE4" s="277"/>
      <c r="AF4" s="277"/>
      <c r="AG4" s="277"/>
      <c r="AH4" s="277"/>
      <c r="AI4" s="213" t="s">
        <v>16</v>
      </c>
      <c r="AJ4" s="276" t="s">
        <v>178</v>
      </c>
      <c r="AK4" s="277"/>
      <c r="AL4" s="277"/>
      <c r="AM4" s="277"/>
      <c r="AN4" s="277"/>
      <c r="AO4" s="277"/>
      <c r="AP4" s="277"/>
      <c r="AQ4" s="277"/>
      <c r="AR4" s="277"/>
      <c r="AS4" s="277"/>
      <c r="AT4" s="277"/>
      <c r="AU4" s="277"/>
      <c r="AV4" s="277"/>
      <c r="AW4" s="277"/>
      <c r="AX4" s="277"/>
      <c r="AY4" s="277"/>
      <c r="AZ4" s="213" t="s">
        <v>16</v>
      </c>
      <c r="BA4" s="276" t="s">
        <v>180</v>
      </c>
      <c r="BB4" s="277"/>
      <c r="BC4" s="277"/>
      <c r="BD4" s="277"/>
      <c r="BE4" s="277"/>
      <c r="BF4" s="277"/>
      <c r="BG4" s="277"/>
      <c r="BH4" s="277"/>
      <c r="BI4" s="277"/>
      <c r="BJ4" s="277"/>
      <c r="BK4" s="277"/>
      <c r="BL4" s="277"/>
      <c r="BM4" s="277"/>
      <c r="BN4" s="277"/>
      <c r="BO4" s="277"/>
      <c r="BP4" s="277"/>
      <c r="BQ4" s="213" t="s">
        <v>16</v>
      </c>
      <c r="BR4" s="276" t="s">
        <v>180</v>
      </c>
      <c r="BS4" s="277"/>
      <c r="BT4" s="277"/>
      <c r="BU4" s="277"/>
      <c r="BV4" s="277"/>
      <c r="BW4" s="277"/>
      <c r="BX4" s="277"/>
      <c r="BY4" s="278"/>
      <c r="BZ4" s="276" t="s">
        <v>300</v>
      </c>
      <c r="CA4" s="277"/>
      <c r="CB4" s="277"/>
      <c r="CC4" s="277"/>
      <c r="CD4" s="277"/>
      <c r="CE4" s="277"/>
      <c r="CF4" s="277"/>
      <c r="CG4" s="277"/>
      <c r="CH4" s="213" t="s">
        <v>16</v>
      </c>
      <c r="CI4" s="276" t="s">
        <v>300</v>
      </c>
      <c r="CJ4" s="277"/>
      <c r="CK4" s="277"/>
      <c r="CL4" s="277"/>
      <c r="CM4" s="277"/>
      <c r="CN4" s="277"/>
      <c r="CO4" s="277"/>
      <c r="CP4" s="277"/>
      <c r="CQ4" s="277"/>
      <c r="CR4" s="277"/>
      <c r="CS4" s="277"/>
      <c r="CT4" s="277"/>
      <c r="CU4" s="277"/>
      <c r="CV4" s="277"/>
      <c r="CW4" s="277"/>
      <c r="CX4" s="277"/>
      <c r="CY4" s="213" t="s">
        <v>16</v>
      </c>
      <c r="CZ4" s="276" t="s">
        <v>301</v>
      </c>
      <c r="DA4" s="277"/>
      <c r="DB4" s="277"/>
      <c r="DC4" s="277"/>
      <c r="DD4" s="277"/>
      <c r="DE4" s="277"/>
      <c r="DF4" s="277"/>
      <c r="DG4" s="277"/>
      <c r="DH4" s="277"/>
      <c r="DI4" s="277"/>
      <c r="DJ4" s="277"/>
      <c r="DK4" s="277"/>
      <c r="DL4" s="277"/>
      <c r="DM4" s="277"/>
      <c r="DN4" s="277"/>
      <c r="DO4" s="277"/>
      <c r="DP4" s="213" t="s">
        <v>16</v>
      </c>
      <c r="DQ4" s="276" t="s">
        <v>301</v>
      </c>
      <c r="DR4" s="277"/>
      <c r="DS4" s="277"/>
      <c r="DT4" s="277"/>
      <c r="DU4" s="277"/>
      <c r="DV4" s="277"/>
      <c r="DW4" s="277"/>
      <c r="DX4" s="278"/>
      <c r="DY4" s="277" t="s">
        <v>176</v>
      </c>
      <c r="DZ4" s="277"/>
      <c r="EA4" s="277"/>
      <c r="EB4" s="277"/>
      <c r="EC4" s="277"/>
      <c r="ED4" s="277"/>
      <c r="EE4" s="277"/>
      <c r="EF4" s="277"/>
      <c r="EG4" s="277"/>
      <c r="EH4" s="277"/>
      <c r="EI4" s="213" t="s">
        <v>16</v>
      </c>
      <c r="EJ4" s="276" t="s">
        <v>178</v>
      </c>
      <c r="EK4" s="277"/>
      <c r="EL4" s="277"/>
      <c r="EM4" s="277"/>
      <c r="EN4" s="277"/>
      <c r="EO4" s="277"/>
      <c r="EP4" s="277"/>
      <c r="EQ4" s="278"/>
      <c r="ER4" s="222" t="s">
        <v>302</v>
      </c>
      <c r="ES4" s="295"/>
      <c r="ET4" s="298" t="s">
        <v>303</v>
      </c>
      <c r="EU4" s="295"/>
      <c r="EV4" s="284" t="s">
        <v>304</v>
      </c>
      <c r="EW4" s="285"/>
      <c r="EX4" s="284" t="s">
        <v>175</v>
      </c>
      <c r="EY4" s="293"/>
    </row>
    <row r="5" spans="1:155" s="97" customFormat="1" ht="12.75" customHeight="1" x14ac:dyDescent="0.15">
      <c r="A5" s="214"/>
      <c r="B5" s="280" t="s">
        <v>305</v>
      </c>
      <c r="C5" s="280"/>
      <c r="D5" s="280"/>
      <c r="E5" s="281"/>
      <c r="F5" s="279" t="s">
        <v>306</v>
      </c>
      <c r="G5" s="280"/>
      <c r="H5" s="280"/>
      <c r="I5" s="281"/>
      <c r="J5" s="279" t="s">
        <v>307</v>
      </c>
      <c r="K5" s="280"/>
      <c r="L5" s="280"/>
      <c r="M5" s="281"/>
      <c r="N5" s="282" t="s">
        <v>308</v>
      </c>
      <c r="O5" s="283"/>
      <c r="P5" s="283"/>
      <c r="Q5" s="283"/>
      <c r="R5" s="214"/>
      <c r="S5" s="279" t="s">
        <v>309</v>
      </c>
      <c r="T5" s="280"/>
      <c r="U5" s="280"/>
      <c r="V5" s="281"/>
      <c r="W5" s="279" t="s">
        <v>310</v>
      </c>
      <c r="X5" s="280"/>
      <c r="Y5" s="280"/>
      <c r="Z5" s="281"/>
      <c r="AA5" s="279" t="s">
        <v>311</v>
      </c>
      <c r="AB5" s="280"/>
      <c r="AC5" s="280"/>
      <c r="AD5" s="281"/>
      <c r="AE5" s="282" t="s">
        <v>306</v>
      </c>
      <c r="AF5" s="283"/>
      <c r="AG5" s="283"/>
      <c r="AH5" s="283"/>
      <c r="AI5" s="214"/>
      <c r="AJ5" s="279" t="s">
        <v>307</v>
      </c>
      <c r="AK5" s="280"/>
      <c r="AL5" s="280"/>
      <c r="AM5" s="281"/>
      <c r="AN5" s="279" t="s">
        <v>308</v>
      </c>
      <c r="AO5" s="280"/>
      <c r="AP5" s="280"/>
      <c r="AQ5" s="281"/>
      <c r="AR5" s="279" t="s">
        <v>309</v>
      </c>
      <c r="AS5" s="280"/>
      <c r="AT5" s="280"/>
      <c r="AU5" s="281"/>
      <c r="AV5" s="282" t="s">
        <v>310</v>
      </c>
      <c r="AW5" s="283"/>
      <c r="AX5" s="283"/>
      <c r="AY5" s="283"/>
      <c r="AZ5" s="214"/>
      <c r="BA5" s="279" t="s">
        <v>312</v>
      </c>
      <c r="BB5" s="280"/>
      <c r="BC5" s="280"/>
      <c r="BD5" s="281"/>
      <c r="BE5" s="279" t="s">
        <v>306</v>
      </c>
      <c r="BF5" s="280"/>
      <c r="BG5" s="280"/>
      <c r="BH5" s="281"/>
      <c r="BI5" s="279" t="s">
        <v>307</v>
      </c>
      <c r="BJ5" s="280"/>
      <c r="BK5" s="280"/>
      <c r="BL5" s="281"/>
      <c r="BM5" s="282" t="s">
        <v>308</v>
      </c>
      <c r="BN5" s="283"/>
      <c r="BO5" s="283"/>
      <c r="BP5" s="283"/>
      <c r="BQ5" s="214"/>
      <c r="BR5" s="279" t="s">
        <v>309</v>
      </c>
      <c r="BS5" s="280"/>
      <c r="BT5" s="280"/>
      <c r="BU5" s="281"/>
      <c r="BV5" s="279" t="s">
        <v>310</v>
      </c>
      <c r="BW5" s="280"/>
      <c r="BX5" s="280"/>
      <c r="BY5" s="281"/>
      <c r="BZ5" s="279" t="s">
        <v>312</v>
      </c>
      <c r="CA5" s="280"/>
      <c r="CB5" s="280"/>
      <c r="CC5" s="281"/>
      <c r="CD5" s="279" t="s">
        <v>306</v>
      </c>
      <c r="CE5" s="280"/>
      <c r="CF5" s="280"/>
      <c r="CG5" s="280"/>
      <c r="CH5" s="214"/>
      <c r="CI5" s="279" t="s">
        <v>307</v>
      </c>
      <c r="CJ5" s="280"/>
      <c r="CK5" s="280"/>
      <c r="CL5" s="281"/>
      <c r="CM5" s="279" t="s">
        <v>308</v>
      </c>
      <c r="CN5" s="280"/>
      <c r="CO5" s="280"/>
      <c r="CP5" s="281"/>
      <c r="CQ5" s="279" t="s">
        <v>309</v>
      </c>
      <c r="CR5" s="280"/>
      <c r="CS5" s="280"/>
      <c r="CT5" s="281"/>
      <c r="CU5" s="279" t="s">
        <v>310</v>
      </c>
      <c r="CV5" s="280"/>
      <c r="CW5" s="280"/>
      <c r="CX5" s="280"/>
      <c r="CY5" s="214"/>
      <c r="CZ5" s="279" t="s">
        <v>312</v>
      </c>
      <c r="DA5" s="280"/>
      <c r="DB5" s="280"/>
      <c r="DC5" s="281"/>
      <c r="DD5" s="279" t="s">
        <v>306</v>
      </c>
      <c r="DE5" s="280"/>
      <c r="DF5" s="280"/>
      <c r="DG5" s="281"/>
      <c r="DH5" s="279" t="s">
        <v>307</v>
      </c>
      <c r="DI5" s="280"/>
      <c r="DJ5" s="280"/>
      <c r="DK5" s="281"/>
      <c r="DL5" s="282" t="s">
        <v>308</v>
      </c>
      <c r="DM5" s="283"/>
      <c r="DN5" s="283"/>
      <c r="DO5" s="283"/>
      <c r="DP5" s="214"/>
      <c r="DQ5" s="279" t="s">
        <v>309</v>
      </c>
      <c r="DR5" s="280"/>
      <c r="DS5" s="280"/>
      <c r="DT5" s="281"/>
      <c r="DU5" s="279" t="s">
        <v>310</v>
      </c>
      <c r="DV5" s="280"/>
      <c r="DW5" s="280"/>
      <c r="DX5" s="281"/>
      <c r="DY5" s="223" t="s">
        <v>188</v>
      </c>
      <c r="DZ5" s="214"/>
      <c r="EA5" s="300" t="s">
        <v>313</v>
      </c>
      <c r="EB5" s="300"/>
      <c r="EC5" s="300"/>
      <c r="ED5" s="214"/>
      <c r="EE5" s="290" t="s">
        <v>314</v>
      </c>
      <c r="EF5" s="292"/>
      <c r="EG5" s="292"/>
      <c r="EH5" s="292"/>
      <c r="EI5" s="214"/>
      <c r="EJ5" s="223" t="s">
        <v>188</v>
      </c>
      <c r="EK5" s="214"/>
      <c r="EL5" s="300" t="s">
        <v>313</v>
      </c>
      <c r="EM5" s="300"/>
      <c r="EN5" s="300"/>
      <c r="EO5" s="214"/>
      <c r="EP5" s="288" t="s">
        <v>315</v>
      </c>
      <c r="EQ5" s="289"/>
      <c r="ER5" s="296"/>
      <c r="ES5" s="297"/>
      <c r="ET5" s="299"/>
      <c r="EU5" s="297"/>
      <c r="EV5" s="286"/>
      <c r="EW5" s="287"/>
      <c r="EX5" s="286"/>
      <c r="EY5" s="294"/>
    </row>
    <row r="6" spans="1:155" s="97" customFormat="1" ht="12.75" customHeight="1" x14ac:dyDescent="0.15">
      <c r="A6" s="214"/>
      <c r="B6" s="280"/>
      <c r="C6" s="280"/>
      <c r="D6" s="280"/>
      <c r="E6" s="281"/>
      <c r="F6" s="279"/>
      <c r="G6" s="280"/>
      <c r="H6" s="280"/>
      <c r="I6" s="281"/>
      <c r="J6" s="279"/>
      <c r="K6" s="280"/>
      <c r="L6" s="280"/>
      <c r="M6" s="281"/>
      <c r="N6" s="279"/>
      <c r="O6" s="280"/>
      <c r="P6" s="280"/>
      <c r="Q6" s="280"/>
      <c r="R6" s="214"/>
      <c r="S6" s="279"/>
      <c r="T6" s="280"/>
      <c r="U6" s="280"/>
      <c r="V6" s="281"/>
      <c r="W6" s="279"/>
      <c r="X6" s="280"/>
      <c r="Y6" s="280"/>
      <c r="Z6" s="281"/>
      <c r="AA6" s="279"/>
      <c r="AB6" s="280"/>
      <c r="AC6" s="280"/>
      <c r="AD6" s="281"/>
      <c r="AE6" s="279"/>
      <c r="AF6" s="280"/>
      <c r="AG6" s="280"/>
      <c r="AH6" s="280"/>
      <c r="AI6" s="214"/>
      <c r="AJ6" s="279"/>
      <c r="AK6" s="280"/>
      <c r="AL6" s="280"/>
      <c r="AM6" s="281"/>
      <c r="AN6" s="279"/>
      <c r="AO6" s="280"/>
      <c r="AP6" s="280"/>
      <c r="AQ6" s="281"/>
      <c r="AR6" s="279"/>
      <c r="AS6" s="280"/>
      <c r="AT6" s="280"/>
      <c r="AU6" s="281"/>
      <c r="AV6" s="279"/>
      <c r="AW6" s="280"/>
      <c r="AX6" s="280"/>
      <c r="AY6" s="280"/>
      <c r="AZ6" s="214"/>
      <c r="BA6" s="279"/>
      <c r="BB6" s="280"/>
      <c r="BC6" s="280"/>
      <c r="BD6" s="281"/>
      <c r="BE6" s="279"/>
      <c r="BF6" s="280"/>
      <c r="BG6" s="280"/>
      <c r="BH6" s="281"/>
      <c r="BI6" s="279"/>
      <c r="BJ6" s="280"/>
      <c r="BK6" s="280"/>
      <c r="BL6" s="281"/>
      <c r="BM6" s="279"/>
      <c r="BN6" s="280"/>
      <c r="BO6" s="280"/>
      <c r="BP6" s="280"/>
      <c r="BQ6" s="214"/>
      <c r="BR6" s="279"/>
      <c r="BS6" s="280"/>
      <c r="BT6" s="280"/>
      <c r="BU6" s="281"/>
      <c r="BV6" s="279"/>
      <c r="BW6" s="280"/>
      <c r="BX6" s="280"/>
      <c r="BY6" s="281"/>
      <c r="BZ6" s="279"/>
      <c r="CA6" s="280"/>
      <c r="CB6" s="280"/>
      <c r="CC6" s="281"/>
      <c r="CD6" s="279"/>
      <c r="CE6" s="280"/>
      <c r="CF6" s="280"/>
      <c r="CG6" s="280"/>
      <c r="CH6" s="214"/>
      <c r="CI6" s="279"/>
      <c r="CJ6" s="280"/>
      <c r="CK6" s="280"/>
      <c r="CL6" s="281"/>
      <c r="CM6" s="279"/>
      <c r="CN6" s="280"/>
      <c r="CO6" s="280"/>
      <c r="CP6" s="281"/>
      <c r="CQ6" s="279"/>
      <c r="CR6" s="280"/>
      <c r="CS6" s="280"/>
      <c r="CT6" s="281"/>
      <c r="CU6" s="279"/>
      <c r="CV6" s="280"/>
      <c r="CW6" s="280"/>
      <c r="CX6" s="280"/>
      <c r="CY6" s="214"/>
      <c r="CZ6" s="279"/>
      <c r="DA6" s="280"/>
      <c r="DB6" s="280"/>
      <c r="DC6" s="281"/>
      <c r="DD6" s="279"/>
      <c r="DE6" s="280"/>
      <c r="DF6" s="280"/>
      <c r="DG6" s="281"/>
      <c r="DH6" s="279"/>
      <c r="DI6" s="280"/>
      <c r="DJ6" s="280"/>
      <c r="DK6" s="281"/>
      <c r="DL6" s="279"/>
      <c r="DM6" s="280"/>
      <c r="DN6" s="280"/>
      <c r="DO6" s="280"/>
      <c r="DP6" s="214"/>
      <c r="DQ6" s="279"/>
      <c r="DR6" s="280"/>
      <c r="DS6" s="280"/>
      <c r="DT6" s="281"/>
      <c r="DU6" s="279"/>
      <c r="DV6" s="280"/>
      <c r="DW6" s="280"/>
      <c r="DX6" s="281"/>
      <c r="DY6" s="223"/>
      <c r="DZ6" s="214"/>
      <c r="EA6" s="301"/>
      <c r="EB6" s="301"/>
      <c r="EC6" s="301"/>
      <c r="ED6" s="289"/>
      <c r="EE6" s="223"/>
      <c r="EF6" s="300"/>
      <c r="EG6" s="300"/>
      <c r="EH6" s="300"/>
      <c r="EI6" s="214"/>
      <c r="EJ6" s="223"/>
      <c r="EK6" s="214"/>
      <c r="EL6" s="301"/>
      <c r="EM6" s="301"/>
      <c r="EN6" s="301"/>
      <c r="EO6" s="289"/>
      <c r="EP6" s="290" t="s">
        <v>188</v>
      </c>
      <c r="EQ6" s="291"/>
      <c r="ER6" s="292" t="s">
        <v>188</v>
      </c>
      <c r="ES6" s="292"/>
      <c r="ET6" s="290" t="s">
        <v>188</v>
      </c>
      <c r="EU6" s="291"/>
      <c r="EV6" s="286"/>
      <c r="EW6" s="287"/>
      <c r="EX6" s="286"/>
      <c r="EY6" s="294"/>
    </row>
    <row r="7" spans="1:155" s="97" customFormat="1" ht="22.5" customHeight="1" thickBot="1" x14ac:dyDescent="0.2">
      <c r="A7" s="215"/>
      <c r="B7" s="98" t="s">
        <v>213</v>
      </c>
      <c r="C7" s="99" t="s">
        <v>209</v>
      </c>
      <c r="D7" s="99" t="s">
        <v>210</v>
      </c>
      <c r="E7" s="99" t="s">
        <v>211</v>
      </c>
      <c r="F7" s="99" t="s">
        <v>11</v>
      </c>
      <c r="G7" s="99" t="s">
        <v>209</v>
      </c>
      <c r="H7" s="99" t="s">
        <v>210</v>
      </c>
      <c r="I7" s="99" t="s">
        <v>211</v>
      </c>
      <c r="J7" s="99" t="s">
        <v>213</v>
      </c>
      <c r="K7" s="99" t="s">
        <v>209</v>
      </c>
      <c r="L7" s="100" t="s">
        <v>316</v>
      </c>
      <c r="M7" s="99" t="s">
        <v>211</v>
      </c>
      <c r="N7" s="99" t="s">
        <v>213</v>
      </c>
      <c r="O7" s="99" t="s">
        <v>209</v>
      </c>
      <c r="P7" s="100" t="s">
        <v>316</v>
      </c>
      <c r="Q7" s="101" t="s">
        <v>211</v>
      </c>
      <c r="R7" s="215"/>
      <c r="S7" s="99" t="s">
        <v>213</v>
      </c>
      <c r="T7" s="99" t="s">
        <v>209</v>
      </c>
      <c r="U7" s="100" t="s">
        <v>316</v>
      </c>
      <c r="V7" s="99" t="s">
        <v>211</v>
      </c>
      <c r="W7" s="99" t="s">
        <v>213</v>
      </c>
      <c r="X7" s="99" t="s">
        <v>209</v>
      </c>
      <c r="Y7" s="100" t="s">
        <v>316</v>
      </c>
      <c r="Z7" s="99" t="s">
        <v>211</v>
      </c>
      <c r="AA7" s="99" t="s">
        <v>213</v>
      </c>
      <c r="AB7" s="99" t="s">
        <v>209</v>
      </c>
      <c r="AC7" s="99" t="s">
        <v>210</v>
      </c>
      <c r="AD7" s="99" t="s">
        <v>211</v>
      </c>
      <c r="AE7" s="99" t="s">
        <v>11</v>
      </c>
      <c r="AF7" s="99" t="s">
        <v>209</v>
      </c>
      <c r="AG7" s="99" t="s">
        <v>210</v>
      </c>
      <c r="AH7" s="101" t="s">
        <v>211</v>
      </c>
      <c r="AI7" s="215"/>
      <c r="AJ7" s="99" t="s">
        <v>11</v>
      </c>
      <c r="AK7" s="99" t="s">
        <v>209</v>
      </c>
      <c r="AL7" s="100" t="s">
        <v>316</v>
      </c>
      <c r="AM7" s="99" t="s">
        <v>211</v>
      </c>
      <c r="AN7" s="99" t="s">
        <v>213</v>
      </c>
      <c r="AO7" s="99" t="s">
        <v>209</v>
      </c>
      <c r="AP7" s="100" t="s">
        <v>316</v>
      </c>
      <c r="AQ7" s="99" t="s">
        <v>211</v>
      </c>
      <c r="AR7" s="99" t="s">
        <v>213</v>
      </c>
      <c r="AS7" s="99" t="s">
        <v>209</v>
      </c>
      <c r="AT7" s="100" t="s">
        <v>316</v>
      </c>
      <c r="AU7" s="99" t="s">
        <v>211</v>
      </c>
      <c r="AV7" s="99" t="s">
        <v>213</v>
      </c>
      <c r="AW7" s="99" t="s">
        <v>209</v>
      </c>
      <c r="AX7" s="100" t="s">
        <v>316</v>
      </c>
      <c r="AY7" s="101" t="s">
        <v>211</v>
      </c>
      <c r="AZ7" s="215"/>
      <c r="BA7" s="99" t="s">
        <v>213</v>
      </c>
      <c r="BB7" s="99" t="s">
        <v>209</v>
      </c>
      <c r="BC7" s="99" t="s">
        <v>210</v>
      </c>
      <c r="BD7" s="99" t="s">
        <v>211</v>
      </c>
      <c r="BE7" s="99" t="s">
        <v>213</v>
      </c>
      <c r="BF7" s="99" t="s">
        <v>209</v>
      </c>
      <c r="BG7" s="99" t="s">
        <v>210</v>
      </c>
      <c r="BH7" s="99" t="s">
        <v>211</v>
      </c>
      <c r="BI7" s="99" t="s">
        <v>213</v>
      </c>
      <c r="BJ7" s="99" t="s">
        <v>209</v>
      </c>
      <c r="BK7" s="100" t="s">
        <v>316</v>
      </c>
      <c r="BL7" s="99" t="s">
        <v>211</v>
      </c>
      <c r="BM7" s="99" t="s">
        <v>213</v>
      </c>
      <c r="BN7" s="99" t="s">
        <v>209</v>
      </c>
      <c r="BO7" s="100" t="s">
        <v>316</v>
      </c>
      <c r="BP7" s="101" t="s">
        <v>211</v>
      </c>
      <c r="BQ7" s="215"/>
      <c r="BR7" s="99" t="s">
        <v>213</v>
      </c>
      <c r="BS7" s="99" t="s">
        <v>209</v>
      </c>
      <c r="BT7" s="100" t="s">
        <v>316</v>
      </c>
      <c r="BU7" s="99" t="s">
        <v>211</v>
      </c>
      <c r="BV7" s="99" t="s">
        <v>213</v>
      </c>
      <c r="BW7" s="99" t="s">
        <v>209</v>
      </c>
      <c r="BX7" s="100" t="s">
        <v>316</v>
      </c>
      <c r="BY7" s="99" t="s">
        <v>211</v>
      </c>
      <c r="BZ7" s="99" t="s">
        <v>213</v>
      </c>
      <c r="CA7" s="99" t="s">
        <v>209</v>
      </c>
      <c r="CB7" s="99" t="s">
        <v>210</v>
      </c>
      <c r="CC7" s="99" t="s">
        <v>211</v>
      </c>
      <c r="CD7" s="99" t="s">
        <v>213</v>
      </c>
      <c r="CE7" s="99" t="s">
        <v>209</v>
      </c>
      <c r="CF7" s="99" t="s">
        <v>210</v>
      </c>
      <c r="CG7" s="101" t="s">
        <v>211</v>
      </c>
      <c r="CH7" s="215"/>
      <c r="CI7" s="99" t="s">
        <v>213</v>
      </c>
      <c r="CJ7" s="99" t="s">
        <v>209</v>
      </c>
      <c r="CK7" s="99" t="s">
        <v>210</v>
      </c>
      <c r="CL7" s="99" t="s">
        <v>211</v>
      </c>
      <c r="CM7" s="99" t="s">
        <v>213</v>
      </c>
      <c r="CN7" s="99" t="s">
        <v>209</v>
      </c>
      <c r="CO7" s="99" t="s">
        <v>210</v>
      </c>
      <c r="CP7" s="99" t="s">
        <v>211</v>
      </c>
      <c r="CQ7" s="99" t="s">
        <v>213</v>
      </c>
      <c r="CR7" s="99" t="s">
        <v>209</v>
      </c>
      <c r="CS7" s="100" t="s">
        <v>316</v>
      </c>
      <c r="CT7" s="99" t="s">
        <v>211</v>
      </c>
      <c r="CU7" s="99" t="s">
        <v>213</v>
      </c>
      <c r="CV7" s="99" t="s">
        <v>209</v>
      </c>
      <c r="CW7" s="100" t="s">
        <v>316</v>
      </c>
      <c r="CX7" s="101" t="s">
        <v>211</v>
      </c>
      <c r="CY7" s="215"/>
      <c r="CZ7" s="99" t="s">
        <v>213</v>
      </c>
      <c r="DA7" s="99" t="s">
        <v>209</v>
      </c>
      <c r="DB7" s="99" t="s">
        <v>210</v>
      </c>
      <c r="DC7" s="99" t="s">
        <v>211</v>
      </c>
      <c r="DD7" s="99" t="s">
        <v>213</v>
      </c>
      <c r="DE7" s="99" t="s">
        <v>209</v>
      </c>
      <c r="DF7" s="99" t="s">
        <v>210</v>
      </c>
      <c r="DG7" s="99" t="s">
        <v>211</v>
      </c>
      <c r="DH7" s="99" t="s">
        <v>213</v>
      </c>
      <c r="DI7" s="99" t="s">
        <v>209</v>
      </c>
      <c r="DJ7" s="100" t="s">
        <v>316</v>
      </c>
      <c r="DK7" s="99" t="s">
        <v>211</v>
      </c>
      <c r="DL7" s="99" t="s">
        <v>213</v>
      </c>
      <c r="DM7" s="99" t="s">
        <v>209</v>
      </c>
      <c r="DN7" s="100" t="s">
        <v>316</v>
      </c>
      <c r="DO7" s="101" t="s">
        <v>211</v>
      </c>
      <c r="DP7" s="215"/>
      <c r="DQ7" s="99" t="s">
        <v>213</v>
      </c>
      <c r="DR7" s="99" t="s">
        <v>209</v>
      </c>
      <c r="DS7" s="100" t="s">
        <v>316</v>
      </c>
      <c r="DT7" s="99" t="s">
        <v>211</v>
      </c>
      <c r="DU7" s="99" t="s">
        <v>213</v>
      </c>
      <c r="DV7" s="99" t="s">
        <v>209</v>
      </c>
      <c r="DW7" s="100" t="s">
        <v>316</v>
      </c>
      <c r="DX7" s="99" t="s">
        <v>211</v>
      </c>
      <c r="DY7" s="99" t="s">
        <v>317</v>
      </c>
      <c r="DZ7" s="102" t="s">
        <v>318</v>
      </c>
      <c r="EA7" s="99" t="s">
        <v>317</v>
      </c>
      <c r="EB7" s="102" t="s">
        <v>319</v>
      </c>
      <c r="EC7" s="99" t="s">
        <v>317</v>
      </c>
      <c r="ED7" s="102" t="s">
        <v>319</v>
      </c>
      <c r="EE7" s="99" t="s">
        <v>317</v>
      </c>
      <c r="EF7" s="102" t="s">
        <v>320</v>
      </c>
      <c r="EG7" s="102" t="s">
        <v>319</v>
      </c>
      <c r="EH7" s="43" t="s">
        <v>321</v>
      </c>
      <c r="EI7" s="215"/>
      <c r="EJ7" s="99" t="s">
        <v>317</v>
      </c>
      <c r="EK7" s="102" t="s">
        <v>318</v>
      </c>
      <c r="EL7" s="99" t="s">
        <v>317</v>
      </c>
      <c r="EM7" s="102" t="s">
        <v>319</v>
      </c>
      <c r="EN7" s="99" t="s">
        <v>317</v>
      </c>
      <c r="EO7" s="102" t="s">
        <v>319</v>
      </c>
      <c r="EP7" s="99" t="s">
        <v>317</v>
      </c>
      <c r="EQ7" s="102" t="s">
        <v>318</v>
      </c>
      <c r="ER7" s="98" t="s">
        <v>317</v>
      </c>
      <c r="ES7" s="102" t="s">
        <v>318</v>
      </c>
      <c r="ET7" s="99" t="s">
        <v>317</v>
      </c>
      <c r="EU7" s="102" t="s">
        <v>318</v>
      </c>
      <c r="EV7" s="99" t="s">
        <v>317</v>
      </c>
      <c r="EW7" s="102" t="s">
        <v>319</v>
      </c>
      <c r="EX7" s="99" t="s">
        <v>317</v>
      </c>
      <c r="EY7" s="43" t="s">
        <v>319</v>
      </c>
    </row>
    <row r="8" spans="1:155" s="104" customFormat="1" ht="11.25" customHeight="1" x14ac:dyDescent="0.15">
      <c r="A8" s="103"/>
      <c r="B8" s="45"/>
      <c r="C8" s="45"/>
      <c r="D8" s="45"/>
      <c r="E8" s="45"/>
      <c r="F8" s="45"/>
      <c r="G8" s="45"/>
      <c r="H8" s="45"/>
      <c r="I8" s="45"/>
      <c r="J8" s="45" t="s">
        <v>23</v>
      </c>
      <c r="K8" s="45" t="s">
        <v>23</v>
      </c>
      <c r="L8" s="45" t="s">
        <v>23</v>
      </c>
      <c r="M8" s="45" t="s">
        <v>23</v>
      </c>
      <c r="N8" s="45" t="s">
        <v>23</v>
      </c>
      <c r="O8" s="45" t="s">
        <v>23</v>
      </c>
      <c r="P8" s="45" t="s">
        <v>23</v>
      </c>
      <c r="Q8" s="45" t="s">
        <v>23</v>
      </c>
      <c r="R8" s="103"/>
      <c r="S8" s="45" t="s">
        <v>23</v>
      </c>
      <c r="T8" s="45" t="s">
        <v>23</v>
      </c>
      <c r="U8" s="45" t="s">
        <v>23</v>
      </c>
      <c r="V8" s="45" t="s">
        <v>23</v>
      </c>
      <c r="W8" s="45" t="s">
        <v>322</v>
      </c>
      <c r="X8" s="45" t="s">
        <v>322</v>
      </c>
      <c r="Y8" s="45" t="s">
        <v>322</v>
      </c>
      <c r="Z8" s="45" t="s">
        <v>322</v>
      </c>
      <c r="AA8" s="45"/>
      <c r="AB8" s="45"/>
      <c r="AC8" s="45"/>
      <c r="AD8" s="45"/>
      <c r="AE8" s="45"/>
      <c r="AF8" s="45"/>
      <c r="AG8" s="45"/>
      <c r="AH8" s="45"/>
      <c r="AI8" s="103"/>
      <c r="AJ8" s="45" t="s">
        <v>23</v>
      </c>
      <c r="AK8" s="45" t="s">
        <v>23</v>
      </c>
      <c r="AL8" s="45" t="s">
        <v>23</v>
      </c>
      <c r="AM8" s="45" t="s">
        <v>23</v>
      </c>
      <c r="AN8" s="45" t="s">
        <v>23</v>
      </c>
      <c r="AO8" s="45" t="s">
        <v>23</v>
      </c>
      <c r="AP8" s="45" t="s">
        <v>23</v>
      </c>
      <c r="AQ8" s="45" t="s">
        <v>23</v>
      </c>
      <c r="AR8" s="45" t="s">
        <v>23</v>
      </c>
      <c r="AS8" s="45" t="s">
        <v>23</v>
      </c>
      <c r="AT8" s="45" t="s">
        <v>23</v>
      </c>
      <c r="AU8" s="45" t="s">
        <v>23</v>
      </c>
      <c r="AV8" s="45" t="s">
        <v>322</v>
      </c>
      <c r="AW8" s="45" t="s">
        <v>322</v>
      </c>
      <c r="AX8" s="45" t="s">
        <v>322</v>
      </c>
      <c r="AY8" s="45" t="s">
        <v>322</v>
      </c>
      <c r="AZ8" s="103"/>
      <c r="BA8" s="45"/>
      <c r="BB8" s="45"/>
      <c r="BC8" s="45"/>
      <c r="BD8" s="45"/>
      <c r="BE8" s="45"/>
      <c r="BF8" s="45"/>
      <c r="BG8" s="45"/>
      <c r="BH8" s="45"/>
      <c r="BI8" s="45" t="s">
        <v>23</v>
      </c>
      <c r="BJ8" s="45" t="s">
        <v>23</v>
      </c>
      <c r="BK8" s="45" t="s">
        <v>23</v>
      </c>
      <c r="BL8" s="45" t="s">
        <v>23</v>
      </c>
      <c r="BM8" s="45" t="s">
        <v>23</v>
      </c>
      <c r="BN8" s="45" t="s">
        <v>23</v>
      </c>
      <c r="BO8" s="45" t="s">
        <v>23</v>
      </c>
      <c r="BP8" s="45" t="s">
        <v>23</v>
      </c>
      <c r="BQ8" s="103"/>
      <c r="BR8" s="45" t="s">
        <v>23</v>
      </c>
      <c r="BS8" s="45" t="s">
        <v>23</v>
      </c>
      <c r="BT8" s="45" t="s">
        <v>23</v>
      </c>
      <c r="BU8" s="45" t="s">
        <v>23</v>
      </c>
      <c r="BV8" s="45" t="s">
        <v>322</v>
      </c>
      <c r="BW8" s="45" t="s">
        <v>322</v>
      </c>
      <c r="BX8" s="45" t="s">
        <v>322</v>
      </c>
      <c r="BY8" s="45" t="s">
        <v>322</v>
      </c>
      <c r="BZ8" s="45"/>
      <c r="CA8" s="45"/>
      <c r="CB8" s="45"/>
      <c r="CC8" s="45"/>
      <c r="CD8" s="45"/>
      <c r="CE8" s="45"/>
      <c r="CF8" s="45"/>
      <c r="CG8" s="45"/>
      <c r="CH8" s="103"/>
      <c r="CI8" s="45" t="s">
        <v>23</v>
      </c>
      <c r="CJ8" s="45" t="s">
        <v>23</v>
      </c>
      <c r="CK8" s="45" t="s">
        <v>23</v>
      </c>
      <c r="CL8" s="45" t="s">
        <v>23</v>
      </c>
      <c r="CM8" s="45" t="s">
        <v>23</v>
      </c>
      <c r="CN8" s="45" t="s">
        <v>23</v>
      </c>
      <c r="CO8" s="45" t="s">
        <v>23</v>
      </c>
      <c r="CP8" s="45" t="s">
        <v>23</v>
      </c>
      <c r="CQ8" s="45" t="s">
        <v>23</v>
      </c>
      <c r="CR8" s="45" t="s">
        <v>23</v>
      </c>
      <c r="CS8" s="45" t="s">
        <v>23</v>
      </c>
      <c r="CT8" s="45" t="s">
        <v>23</v>
      </c>
      <c r="CU8" s="45" t="s">
        <v>322</v>
      </c>
      <c r="CV8" s="45" t="s">
        <v>322</v>
      </c>
      <c r="CW8" s="45" t="s">
        <v>322</v>
      </c>
      <c r="CX8" s="45" t="s">
        <v>322</v>
      </c>
      <c r="CY8" s="103"/>
      <c r="CZ8" s="45"/>
      <c r="DA8" s="45"/>
      <c r="DB8" s="45"/>
      <c r="DC8" s="45"/>
      <c r="DD8" s="45"/>
      <c r="DE8" s="45"/>
      <c r="DF8" s="45"/>
      <c r="DG8" s="45"/>
      <c r="DH8" s="45" t="s">
        <v>23</v>
      </c>
      <c r="DI8" s="45" t="s">
        <v>23</v>
      </c>
      <c r="DJ8" s="45" t="s">
        <v>23</v>
      </c>
      <c r="DK8" s="45" t="s">
        <v>23</v>
      </c>
      <c r="DL8" s="45" t="s">
        <v>23</v>
      </c>
      <c r="DM8" s="45" t="s">
        <v>23</v>
      </c>
      <c r="DN8" s="45" t="s">
        <v>23</v>
      </c>
      <c r="DO8" s="45" t="s">
        <v>23</v>
      </c>
      <c r="DP8" s="103"/>
      <c r="DQ8" s="45" t="s">
        <v>23</v>
      </c>
      <c r="DR8" s="45" t="s">
        <v>23</v>
      </c>
      <c r="DS8" s="45" t="s">
        <v>23</v>
      </c>
      <c r="DT8" s="45" t="s">
        <v>23</v>
      </c>
      <c r="DU8" s="45" t="s">
        <v>322</v>
      </c>
      <c r="DV8" s="45" t="s">
        <v>322</v>
      </c>
      <c r="DW8" s="45" t="s">
        <v>322</v>
      </c>
      <c r="DX8" s="45" t="s">
        <v>322</v>
      </c>
      <c r="DY8" s="45"/>
      <c r="DZ8" s="45" t="s">
        <v>23</v>
      </c>
      <c r="EA8" s="45"/>
      <c r="EB8" s="45" t="s">
        <v>23</v>
      </c>
      <c r="EC8" s="45"/>
      <c r="ED8" s="45" t="s">
        <v>23</v>
      </c>
      <c r="EE8" s="45"/>
      <c r="EF8" s="45"/>
      <c r="EG8" s="45" t="s">
        <v>23</v>
      </c>
      <c r="EH8" s="45" t="s">
        <v>23</v>
      </c>
      <c r="EI8" s="103"/>
      <c r="EJ8" s="45"/>
      <c r="EK8" s="45" t="s">
        <v>23</v>
      </c>
      <c r="EL8" s="45"/>
      <c r="EM8" s="45" t="s">
        <v>23</v>
      </c>
      <c r="EN8" s="45"/>
      <c r="EO8" s="45" t="s">
        <v>23</v>
      </c>
      <c r="EP8" s="45"/>
      <c r="EQ8" s="45" t="s">
        <v>23</v>
      </c>
      <c r="ER8" s="45"/>
      <c r="ES8" s="45" t="s">
        <v>23</v>
      </c>
      <c r="ET8" s="45"/>
      <c r="EU8" s="45" t="s">
        <v>23</v>
      </c>
      <c r="EV8" s="45"/>
      <c r="EW8" s="45" t="s">
        <v>23</v>
      </c>
      <c r="EX8" s="45"/>
      <c r="EY8" s="45" t="s">
        <v>23</v>
      </c>
    </row>
    <row r="9" spans="1:155" s="97" customFormat="1" ht="11.25" customHeight="1" x14ac:dyDescent="0.15">
      <c r="A9" s="105" t="s">
        <v>72</v>
      </c>
      <c r="B9" s="106">
        <v>7762.6937156957756</v>
      </c>
      <c r="C9" s="106">
        <v>79.084145378174455</v>
      </c>
      <c r="D9" s="106">
        <v>5974.8361519858609</v>
      </c>
      <c r="E9" s="106">
        <v>1708.7734183317407</v>
      </c>
      <c r="F9" s="106">
        <v>1.4797095886901823</v>
      </c>
      <c r="G9" s="106">
        <v>8.2724376483429669</v>
      </c>
      <c r="H9" s="106">
        <v>1.3480917178427219</v>
      </c>
      <c r="I9" s="106">
        <v>1.6255440901690954</v>
      </c>
      <c r="J9" s="107">
        <v>24046.929118835778</v>
      </c>
      <c r="K9" s="107">
        <v>576583.3600944177</v>
      </c>
      <c r="L9" s="107">
        <v>19836.814044041643</v>
      </c>
      <c r="M9" s="107">
        <v>13195.79842930736</v>
      </c>
      <c r="N9" s="107">
        <v>16251.11393656763</v>
      </c>
      <c r="O9" s="107">
        <v>69699.329823285138</v>
      </c>
      <c r="P9" s="107">
        <v>14714.736231586247</v>
      </c>
      <c r="Q9" s="107">
        <v>8117.7733099412171</v>
      </c>
      <c r="R9" s="105" t="s">
        <v>72</v>
      </c>
      <c r="S9" s="108">
        <v>186668.94555256824</v>
      </c>
      <c r="T9" s="108">
        <v>45598.602272343247</v>
      </c>
      <c r="U9" s="108">
        <v>118521.71369056085</v>
      </c>
      <c r="V9" s="108">
        <v>22548.629589664157</v>
      </c>
      <c r="W9" s="109">
        <v>4.0487810328191385</v>
      </c>
      <c r="X9" s="109">
        <v>-2.2762847286674983</v>
      </c>
      <c r="Y9" s="109">
        <v>7.2424764253746181</v>
      </c>
      <c r="Z9" s="109">
        <v>1.4471205069460749</v>
      </c>
      <c r="AA9" s="106">
        <v>8459.2846353553341</v>
      </c>
      <c r="AB9" s="106">
        <v>91.482210533876057</v>
      </c>
      <c r="AC9" s="106">
        <v>6663.1277312786497</v>
      </c>
      <c r="AD9" s="106">
        <v>1704.6746935428105</v>
      </c>
      <c r="AE9" s="106">
        <v>1.4909497605742401</v>
      </c>
      <c r="AF9" s="106">
        <v>9.9980821357141938</v>
      </c>
      <c r="AG9" s="106">
        <v>1.3878414053296264</v>
      </c>
      <c r="AH9" s="106">
        <v>1.4374338996473708</v>
      </c>
      <c r="AI9" s="105" t="s">
        <v>72</v>
      </c>
      <c r="AJ9" s="108">
        <v>22292.746768632544</v>
      </c>
      <c r="AK9" s="108">
        <v>539620.44840442971</v>
      </c>
      <c r="AL9" s="108">
        <v>17976.706813415865</v>
      </c>
      <c r="AM9" s="108">
        <v>11400.37165948389</v>
      </c>
      <c r="AN9" s="108">
        <v>14952.044232561184</v>
      </c>
      <c r="AO9" s="108">
        <v>53972.396013516343</v>
      </c>
      <c r="AP9" s="108">
        <v>12952.997903349205</v>
      </c>
      <c r="AQ9" s="108">
        <v>7931.0580210196877</v>
      </c>
      <c r="AR9" s="108">
        <v>188580.69021976058</v>
      </c>
      <c r="AS9" s="108">
        <v>49365.671469318651</v>
      </c>
      <c r="AT9" s="108">
        <v>119781.0936855371</v>
      </c>
      <c r="AU9" s="108">
        <v>19433.925064904841</v>
      </c>
      <c r="AV9" s="109">
        <v>7.8862935250973267</v>
      </c>
      <c r="AW9" s="109">
        <v>1.2056765477010678</v>
      </c>
      <c r="AX9" s="109">
        <v>12.156781343974778</v>
      </c>
      <c r="AY9" s="109">
        <v>1.1114329325607701</v>
      </c>
      <c r="AZ9" s="105" t="s">
        <v>72</v>
      </c>
      <c r="BA9" s="106">
        <v>11557.428267140833</v>
      </c>
      <c r="BB9" s="106">
        <v>153.17965035919312</v>
      </c>
      <c r="BC9" s="106">
        <v>10003.027752882776</v>
      </c>
      <c r="BD9" s="106">
        <v>1401.2208638988632</v>
      </c>
      <c r="BE9" s="106">
        <v>1.4888555290685959</v>
      </c>
      <c r="BF9" s="106">
        <v>6.4658357646658926</v>
      </c>
      <c r="BG9" s="106">
        <v>1.4509782411755334</v>
      </c>
      <c r="BH9" s="106">
        <v>1.2151766678588516</v>
      </c>
      <c r="BI9" s="108">
        <v>20826.06787845759</v>
      </c>
      <c r="BJ9" s="108">
        <v>490855.81837237626</v>
      </c>
      <c r="BK9" s="108">
        <v>15216.61593093677</v>
      </c>
      <c r="BL9" s="108">
        <v>9487.7487462705521</v>
      </c>
      <c r="BM9" s="108">
        <v>13987.970942678399</v>
      </c>
      <c r="BN9" s="108">
        <v>75915.293279605932</v>
      </c>
      <c r="BO9" s="108">
        <v>10487.14274213291</v>
      </c>
      <c r="BP9" s="108">
        <v>7807.7114194333744</v>
      </c>
      <c r="BQ9" s="105" t="s">
        <v>72</v>
      </c>
      <c r="BR9" s="108">
        <v>240695.78559187948</v>
      </c>
      <c r="BS9" s="108">
        <v>75189.122635056192</v>
      </c>
      <c r="BT9" s="108">
        <v>152212.23146211871</v>
      </c>
      <c r="BU9" s="108">
        <v>13294.431494704579</v>
      </c>
      <c r="BV9" s="109">
        <v>10.14641106054488</v>
      </c>
      <c r="BW9" s="109">
        <v>2.7910308042072707</v>
      </c>
      <c r="BX9" s="109">
        <v>16.01044519808806</v>
      </c>
      <c r="BY9" s="109">
        <v>-6.1811166224091538</v>
      </c>
      <c r="BZ9" s="110">
        <v>15056.174139794053</v>
      </c>
      <c r="CA9" s="110">
        <v>284.09490143946448</v>
      </c>
      <c r="CB9" s="110">
        <v>12277.290374364551</v>
      </c>
      <c r="CC9" s="110">
        <v>2494.7888639900375</v>
      </c>
      <c r="CD9" s="106">
        <v>1.7132987551997214</v>
      </c>
      <c r="CE9" s="106">
        <v>11.673248126342774</v>
      </c>
      <c r="CF9" s="106">
        <v>1.4810730757441954</v>
      </c>
      <c r="CG9" s="106">
        <v>1.7219292507231854</v>
      </c>
      <c r="CH9" s="105" t="s">
        <v>72</v>
      </c>
      <c r="CI9" s="108">
        <v>35244.996402253382</v>
      </c>
      <c r="CJ9" s="108">
        <v>685832.27644787135</v>
      </c>
      <c r="CK9" s="108">
        <v>24518.673053338058</v>
      </c>
      <c r="CL9" s="108">
        <v>13945.260955550093</v>
      </c>
      <c r="CM9" s="108">
        <v>20571.424741474719</v>
      </c>
      <c r="CN9" s="108">
        <v>58752.479946020168</v>
      </c>
      <c r="CO9" s="108">
        <v>16554.668000441605</v>
      </c>
      <c r="CP9" s="108">
        <v>8098.6259741468966</v>
      </c>
      <c r="CQ9" s="108">
        <v>530654.8033887418</v>
      </c>
      <c r="CR9" s="108">
        <v>194841.45298146157</v>
      </c>
      <c r="CS9" s="108">
        <v>301022.86866993882</v>
      </c>
      <c r="CT9" s="108">
        <v>34790.481737341448</v>
      </c>
      <c r="CU9" s="109">
        <v>1.2075212709958172</v>
      </c>
      <c r="CV9" s="109">
        <v>1.2327525909666199</v>
      </c>
      <c r="CW9" s="109">
        <v>0.92699600759627676</v>
      </c>
      <c r="CX9" s="109">
        <v>3.5533690845331147</v>
      </c>
      <c r="CY9" s="105" t="s">
        <v>72</v>
      </c>
      <c r="CZ9" s="106">
        <v>15968.073487695061</v>
      </c>
      <c r="DA9" s="106">
        <v>279.49518490831531</v>
      </c>
      <c r="DB9" s="106">
        <v>12790.19733305573</v>
      </c>
      <c r="DC9" s="106">
        <v>2898.3809697310162</v>
      </c>
      <c r="DD9" s="106">
        <v>1.6329908986314452</v>
      </c>
      <c r="DE9" s="106">
        <v>9.7247916158282059</v>
      </c>
      <c r="DF9" s="106">
        <v>1.4459489573282276</v>
      </c>
      <c r="DG9" s="106">
        <v>1.6780795196569829</v>
      </c>
      <c r="DH9" s="108">
        <v>35267.829865599364</v>
      </c>
      <c r="DI9" s="108">
        <v>690805.17152361257</v>
      </c>
      <c r="DJ9" s="108">
        <v>25965.175239920314</v>
      </c>
      <c r="DK9" s="108">
        <v>13104.855843838979</v>
      </c>
      <c r="DL9" s="108">
        <v>21597.07680866816</v>
      </c>
      <c r="DM9" s="108">
        <v>71035.472924607297</v>
      </c>
      <c r="DN9" s="108">
        <v>17957.186599378882</v>
      </c>
      <c r="DO9" s="108">
        <v>7809.4367342721343</v>
      </c>
      <c r="DP9" s="105" t="s">
        <v>72</v>
      </c>
      <c r="DQ9" s="108">
        <v>563159.29904541722</v>
      </c>
      <c r="DR9" s="108">
        <v>193076.71915061257</v>
      </c>
      <c r="DS9" s="108">
        <v>332099.71510595351</v>
      </c>
      <c r="DT9" s="108">
        <v>37982.864788851199</v>
      </c>
      <c r="DU9" s="109">
        <v>0.42084883442029941</v>
      </c>
      <c r="DV9" s="109">
        <v>0.19579498626011352</v>
      </c>
      <c r="DW9" s="109">
        <v>0.29227707445296236</v>
      </c>
      <c r="DX9" s="109">
        <v>2.7456234391322414</v>
      </c>
      <c r="DY9" s="106">
        <v>3767.0133292169398</v>
      </c>
      <c r="DZ9" s="108">
        <v>9985.2518663539013</v>
      </c>
      <c r="EA9" s="106">
        <v>3.1353773807555645</v>
      </c>
      <c r="EB9" s="108">
        <v>83443.435402386385</v>
      </c>
      <c r="EC9" s="106">
        <v>1.3610116817681903</v>
      </c>
      <c r="ED9" s="108">
        <v>45594.929438254818</v>
      </c>
      <c r="EE9" s="106">
        <v>97.706685167436234</v>
      </c>
      <c r="EF9" s="106">
        <v>24.592903689377653</v>
      </c>
      <c r="EG9" s="108">
        <v>136576.74216230263</v>
      </c>
      <c r="EH9" s="108">
        <v>13344.460747646219</v>
      </c>
      <c r="EI9" s="105" t="s">
        <v>72</v>
      </c>
      <c r="EJ9" s="106">
        <v>4338.6393005699601</v>
      </c>
      <c r="EK9" s="108">
        <v>8329.9509309548012</v>
      </c>
      <c r="EL9" s="106">
        <v>3.2593861859445701</v>
      </c>
      <c r="EM9" s="108">
        <v>86671.916961752708</v>
      </c>
      <c r="EN9" s="106">
        <v>1.0329387709862232</v>
      </c>
      <c r="EO9" s="108">
        <v>57267.355331939361</v>
      </c>
      <c r="EP9" s="106">
        <v>7123.7566872096531</v>
      </c>
      <c r="EQ9" s="108">
        <v>4820.644955261233</v>
      </c>
      <c r="ER9" s="106">
        <v>8234.2286830831363</v>
      </c>
      <c r="ES9" s="108">
        <v>12006.456580412318</v>
      </c>
      <c r="ET9" s="106">
        <v>8455.518173145867</v>
      </c>
      <c r="EU9" s="108">
        <v>12997.326041226654</v>
      </c>
      <c r="EV9" s="106">
        <v>16.271786393227593</v>
      </c>
      <c r="EW9" s="108">
        <v>26101.259010970411</v>
      </c>
      <c r="EX9" s="106">
        <v>20.692480724963289</v>
      </c>
      <c r="EY9" s="108">
        <v>36489.649220449559</v>
      </c>
    </row>
    <row r="10" spans="1:155" s="97" customFormat="1" ht="11.25" customHeight="1" x14ac:dyDescent="0.15">
      <c r="A10" s="105"/>
      <c r="B10" s="106"/>
      <c r="C10" s="106"/>
      <c r="D10" s="106"/>
      <c r="E10" s="106"/>
      <c r="F10" s="106"/>
      <c r="G10" s="106"/>
      <c r="H10" s="106"/>
      <c r="I10" s="106"/>
      <c r="J10" s="107"/>
      <c r="K10" s="107"/>
      <c r="L10" s="107"/>
      <c r="M10" s="107"/>
      <c r="N10" s="107"/>
      <c r="O10" s="107"/>
      <c r="P10" s="107"/>
      <c r="Q10" s="107"/>
      <c r="R10" s="105"/>
      <c r="S10" s="108"/>
      <c r="T10" s="108"/>
      <c r="U10" s="108"/>
      <c r="V10" s="108"/>
      <c r="W10" s="109"/>
      <c r="X10" s="109"/>
      <c r="Y10" s="109"/>
      <c r="Z10" s="109"/>
      <c r="AA10" s="106"/>
      <c r="AB10" s="106"/>
      <c r="AC10" s="106"/>
      <c r="AD10" s="106"/>
      <c r="AE10" s="106"/>
      <c r="AF10" s="106"/>
      <c r="AG10" s="106"/>
      <c r="AH10" s="106"/>
      <c r="AI10" s="105"/>
      <c r="AJ10" s="108"/>
      <c r="AK10" s="108"/>
      <c r="AL10" s="108"/>
      <c r="AM10" s="108"/>
      <c r="AN10" s="108"/>
      <c r="AO10" s="108"/>
      <c r="AP10" s="108"/>
      <c r="AQ10" s="108"/>
      <c r="AR10" s="108"/>
      <c r="AS10" s="108"/>
      <c r="AT10" s="108"/>
      <c r="AU10" s="108"/>
      <c r="AV10" s="109"/>
      <c r="AW10" s="109"/>
      <c r="AX10" s="109"/>
      <c r="AY10" s="109"/>
      <c r="AZ10" s="105"/>
      <c r="BA10" s="106"/>
      <c r="BB10" s="106"/>
      <c r="BC10" s="106"/>
      <c r="BD10" s="106"/>
      <c r="BE10" s="106"/>
      <c r="BF10" s="106"/>
      <c r="BG10" s="106"/>
      <c r="BH10" s="106"/>
      <c r="BI10" s="108"/>
      <c r="BJ10" s="108"/>
      <c r="BK10" s="108"/>
      <c r="BL10" s="108"/>
      <c r="BM10" s="108"/>
      <c r="BN10" s="108"/>
      <c r="BO10" s="108"/>
      <c r="BP10" s="108"/>
      <c r="BQ10" s="105"/>
      <c r="BR10" s="108"/>
      <c r="BS10" s="108"/>
      <c r="BT10" s="108"/>
      <c r="BU10" s="108"/>
      <c r="BV10" s="109"/>
      <c r="BW10" s="109"/>
      <c r="BX10" s="109"/>
      <c r="BY10" s="109"/>
      <c r="BZ10" s="110"/>
      <c r="CA10" s="110"/>
      <c r="CB10" s="110"/>
      <c r="CC10" s="110"/>
      <c r="CD10" s="106"/>
      <c r="CE10" s="106"/>
      <c r="CF10" s="106"/>
      <c r="CG10" s="106"/>
      <c r="CH10" s="105"/>
      <c r="CI10" s="108"/>
      <c r="CJ10" s="108"/>
      <c r="CK10" s="108"/>
      <c r="CL10" s="108"/>
      <c r="CM10" s="108"/>
      <c r="CN10" s="108"/>
      <c r="CO10" s="108"/>
      <c r="CP10" s="108"/>
      <c r="CQ10" s="108"/>
      <c r="CR10" s="108"/>
      <c r="CS10" s="108"/>
      <c r="CT10" s="108"/>
      <c r="CU10" s="109"/>
      <c r="CV10" s="109"/>
      <c r="CW10" s="109"/>
      <c r="CX10" s="109"/>
      <c r="CY10" s="105"/>
      <c r="CZ10" s="106"/>
      <c r="DA10" s="106"/>
      <c r="DB10" s="106"/>
      <c r="DC10" s="106"/>
      <c r="DD10" s="106"/>
      <c r="DE10" s="106"/>
      <c r="DF10" s="106"/>
      <c r="DG10" s="106"/>
      <c r="DH10" s="108"/>
      <c r="DI10" s="108"/>
      <c r="DJ10" s="108"/>
      <c r="DK10" s="108"/>
      <c r="DL10" s="108"/>
      <c r="DM10" s="108"/>
      <c r="DN10" s="108"/>
      <c r="DO10" s="108"/>
      <c r="DP10" s="105"/>
      <c r="DQ10" s="108"/>
      <c r="DR10" s="108"/>
      <c r="DS10" s="108"/>
      <c r="DT10" s="108"/>
      <c r="DU10" s="109"/>
      <c r="DV10" s="109"/>
      <c r="DW10" s="109"/>
      <c r="DX10" s="109"/>
      <c r="DY10" s="106"/>
      <c r="DZ10" s="108"/>
      <c r="EA10" s="106"/>
      <c r="EB10" s="108"/>
      <c r="EC10" s="106"/>
      <c r="ED10" s="108"/>
      <c r="EE10" s="106"/>
      <c r="EF10" s="106"/>
      <c r="EG10" s="108"/>
      <c r="EH10" s="108"/>
      <c r="EI10" s="105"/>
      <c r="EJ10" s="106"/>
      <c r="EK10" s="108"/>
      <c r="EL10" s="106"/>
      <c r="EM10" s="108"/>
      <c r="EN10" s="106"/>
      <c r="EO10" s="108"/>
      <c r="EP10" s="106"/>
      <c r="EQ10" s="108"/>
      <c r="ER10" s="106"/>
      <c r="ES10" s="108"/>
      <c r="ET10" s="106"/>
      <c r="EU10" s="108"/>
      <c r="EV10" s="106"/>
      <c r="EW10" s="108"/>
      <c r="EX10" s="106"/>
      <c r="EY10" s="108"/>
    </row>
    <row r="11" spans="1:155" s="97" customFormat="1" ht="11.25" customHeight="1" x14ac:dyDescent="0.15">
      <c r="A11" s="105" t="s">
        <v>73</v>
      </c>
      <c r="B11" s="106">
        <v>7266.4169684023746</v>
      </c>
      <c r="C11" s="106">
        <v>97.34566264338811</v>
      </c>
      <c r="D11" s="106">
        <v>5653.7549445755394</v>
      </c>
      <c r="E11" s="106">
        <v>1515.3163611834475</v>
      </c>
      <c r="F11" s="106">
        <v>1.4985283526711977</v>
      </c>
      <c r="G11" s="106">
        <v>8.5827065026362046</v>
      </c>
      <c r="H11" s="106">
        <v>1.2996405297867126</v>
      </c>
      <c r="I11" s="106">
        <v>1.7854974680955524</v>
      </c>
      <c r="J11" s="107">
        <v>28777.315679485073</v>
      </c>
      <c r="K11" s="107">
        <v>604566.14511674619</v>
      </c>
      <c r="L11" s="107">
        <v>22435.860227315759</v>
      </c>
      <c r="M11" s="107">
        <v>15448.409225951424</v>
      </c>
      <c r="N11" s="107">
        <v>19203.717853044385</v>
      </c>
      <c r="O11" s="107">
        <v>70440.034845774106</v>
      </c>
      <c r="P11" s="107">
        <v>17263.127544196981</v>
      </c>
      <c r="Q11" s="107">
        <v>8652.1596933032943</v>
      </c>
      <c r="R11" s="105" t="s">
        <v>73</v>
      </c>
      <c r="S11" s="108">
        <v>209107.97495848205</v>
      </c>
      <c r="T11" s="108">
        <v>58851.892008148388</v>
      </c>
      <c r="U11" s="108">
        <v>126846.85569599216</v>
      </c>
      <c r="V11" s="108">
        <v>23409.227254341513</v>
      </c>
      <c r="W11" s="109">
        <v>3.2962237320413501</v>
      </c>
      <c r="X11" s="109">
        <v>-2.0583380220045395</v>
      </c>
      <c r="Y11" s="109">
        <v>6.2995684654397106</v>
      </c>
      <c r="Z11" s="109">
        <v>1.7043878235357615</v>
      </c>
      <c r="AA11" s="106">
        <v>7767.4422189291881</v>
      </c>
      <c r="AB11" s="106">
        <v>108.15174985595927</v>
      </c>
      <c r="AC11" s="106">
        <v>6144.5935286901549</v>
      </c>
      <c r="AD11" s="106">
        <v>1514.6969403830742</v>
      </c>
      <c r="AE11" s="106">
        <v>1.5100886773895752</v>
      </c>
      <c r="AF11" s="106">
        <v>9.6578303305517057</v>
      </c>
      <c r="AG11" s="106">
        <v>1.3463587944893791</v>
      </c>
      <c r="AH11" s="106">
        <v>1.5925217096543614</v>
      </c>
      <c r="AI11" s="105" t="s">
        <v>73</v>
      </c>
      <c r="AJ11" s="108">
        <v>25539.036369082041</v>
      </c>
      <c r="AK11" s="108">
        <v>530343.17606817442</v>
      </c>
      <c r="AL11" s="108">
        <v>19760.293343409012</v>
      </c>
      <c r="AM11" s="108">
        <v>12937.555812418481</v>
      </c>
      <c r="AN11" s="108">
        <v>16912.275915630507</v>
      </c>
      <c r="AO11" s="108">
        <v>54913.28361717848</v>
      </c>
      <c r="AP11" s="108">
        <v>14676.840545245084</v>
      </c>
      <c r="AQ11" s="108">
        <v>8123.9431362140913</v>
      </c>
      <c r="AR11" s="108">
        <v>198372.98932397584</v>
      </c>
      <c r="AS11" s="108">
        <v>57357.542515940164</v>
      </c>
      <c r="AT11" s="108">
        <v>121418.97060293016</v>
      </c>
      <c r="AU11" s="108">
        <v>19596.47620510553</v>
      </c>
      <c r="AV11" s="109">
        <v>6.4846094246142947</v>
      </c>
      <c r="AW11" s="109">
        <v>0.6995562292509101</v>
      </c>
      <c r="AX11" s="109">
        <v>10.396879152619992</v>
      </c>
      <c r="AY11" s="109">
        <v>1.2764123086867054</v>
      </c>
      <c r="AZ11" s="105" t="s">
        <v>73</v>
      </c>
      <c r="BA11" s="106">
        <v>10713.700975482543</v>
      </c>
      <c r="BB11" s="106">
        <v>198.95535305967414</v>
      </c>
      <c r="BC11" s="106">
        <v>9214.114828014981</v>
      </c>
      <c r="BD11" s="106">
        <v>1300.6307944078885</v>
      </c>
      <c r="BE11" s="106">
        <v>1.4580538510872028</v>
      </c>
      <c r="BF11" s="106">
        <v>6.1806006724796259</v>
      </c>
      <c r="BG11" s="106">
        <v>1.3827870718456399</v>
      </c>
      <c r="BH11" s="106">
        <v>1.2688693226397001</v>
      </c>
      <c r="BI11" s="108">
        <v>22293.996298028789</v>
      </c>
      <c r="BJ11" s="108">
        <v>414681.60711232689</v>
      </c>
      <c r="BK11" s="108">
        <v>15651.506820321296</v>
      </c>
      <c r="BL11" s="108">
        <v>9328.7836282800108</v>
      </c>
      <c r="BM11" s="108">
        <v>15290.242045179057</v>
      </c>
      <c r="BN11" s="108">
        <v>67094.062387622063</v>
      </c>
      <c r="BO11" s="108">
        <v>11318.811940750102</v>
      </c>
      <c r="BP11" s="108">
        <v>7352.0444239859298</v>
      </c>
      <c r="BQ11" s="105" t="s">
        <v>73</v>
      </c>
      <c r="BR11" s="108">
        <v>238851.20988559528</v>
      </c>
      <c r="BS11" s="108">
        <v>82503.125550386074</v>
      </c>
      <c r="BT11" s="108">
        <v>144214.78107390006</v>
      </c>
      <c r="BU11" s="108">
        <v>12133.303261309135</v>
      </c>
      <c r="BV11" s="109">
        <v>9.5461831084992212</v>
      </c>
      <c r="BW11" s="109">
        <v>3.2892977250453952</v>
      </c>
      <c r="BX11" s="109">
        <v>15.35305959672581</v>
      </c>
      <c r="BY11" s="109">
        <v>-7.6675726733326677</v>
      </c>
      <c r="BZ11" s="110">
        <v>13300.712383113045</v>
      </c>
      <c r="CA11" s="110">
        <v>313.22288772022557</v>
      </c>
      <c r="CB11" s="110">
        <v>10978.301861579714</v>
      </c>
      <c r="CC11" s="110">
        <v>2009.1876338131053</v>
      </c>
      <c r="CD11" s="106">
        <v>1.6724888080394578</v>
      </c>
      <c r="CE11" s="106">
        <v>11.393174061433447</v>
      </c>
      <c r="CF11" s="106">
        <v>1.3601814434328188</v>
      </c>
      <c r="CG11" s="106">
        <v>1.8635428490351873</v>
      </c>
      <c r="CH11" s="105" t="s">
        <v>73</v>
      </c>
      <c r="CI11" s="108">
        <v>40778.65549122727</v>
      </c>
      <c r="CJ11" s="108">
        <v>682305.41410693969</v>
      </c>
      <c r="CK11" s="108">
        <v>26902.238521836505</v>
      </c>
      <c r="CL11" s="108">
        <v>16589.093093785472</v>
      </c>
      <c r="CM11" s="108">
        <v>24382.019954458916</v>
      </c>
      <c r="CN11" s="108">
        <v>59887.210572564058</v>
      </c>
      <c r="CO11" s="108">
        <v>19778.419012937549</v>
      </c>
      <c r="CP11" s="108">
        <v>8901.9112720558842</v>
      </c>
      <c r="CQ11" s="108">
        <v>542385.16805886733</v>
      </c>
      <c r="CR11" s="108">
        <v>213713.67211371995</v>
      </c>
      <c r="CS11" s="108">
        <v>295340.89524493919</v>
      </c>
      <c r="CT11" s="108">
        <v>33330.600700208161</v>
      </c>
      <c r="CU11" s="109">
        <v>2.0286322569033768</v>
      </c>
      <c r="CV11" s="109">
        <v>1.2803152139149407</v>
      </c>
      <c r="CW11" s="109">
        <v>2.2155235139712737</v>
      </c>
      <c r="CX11" s="109">
        <v>5.3115793356376866</v>
      </c>
      <c r="CY11" s="105" t="s">
        <v>73</v>
      </c>
      <c r="CZ11" s="106">
        <v>14258.753297858068</v>
      </c>
      <c r="DA11" s="106">
        <v>348.38796225908862</v>
      </c>
      <c r="DB11" s="106">
        <v>11635.715243929704</v>
      </c>
      <c r="DC11" s="106">
        <v>2274.6500916692753</v>
      </c>
      <c r="DD11" s="106">
        <v>1.6512120200019758</v>
      </c>
      <c r="DE11" s="106">
        <v>10.194262610704659</v>
      </c>
      <c r="DF11" s="106">
        <v>1.3670772973315732</v>
      </c>
      <c r="DG11" s="106">
        <v>1.7962078320358574</v>
      </c>
      <c r="DH11" s="108">
        <v>42653.084453309122</v>
      </c>
      <c r="DI11" s="108">
        <v>685693.01309202926</v>
      </c>
      <c r="DJ11" s="108">
        <v>28720.969776276423</v>
      </c>
      <c r="DK11" s="108">
        <v>15432.523590469451</v>
      </c>
      <c r="DL11" s="108">
        <v>25831.379578534128</v>
      </c>
      <c r="DM11" s="108">
        <v>67262.639709909534</v>
      </c>
      <c r="DN11" s="108">
        <v>21009.031334466225</v>
      </c>
      <c r="DO11" s="108">
        <v>8591.72491914698</v>
      </c>
      <c r="DP11" s="105" t="s">
        <v>73</v>
      </c>
      <c r="DQ11" s="108">
        <v>608179.80861244013</v>
      </c>
      <c r="DR11" s="108">
        <v>238887.19156642666</v>
      </c>
      <c r="DS11" s="108">
        <v>334189.02584626392</v>
      </c>
      <c r="DT11" s="108">
        <v>35103.591199749586</v>
      </c>
      <c r="DU11" s="109">
        <v>0.68261821310962134</v>
      </c>
      <c r="DV11" s="109">
        <v>3.3883652745744084</v>
      </c>
      <c r="DW11" s="109">
        <v>-1.2078129047761061</v>
      </c>
      <c r="DX11" s="109">
        <v>1.094452290110008</v>
      </c>
      <c r="DY11" s="106">
        <v>3785.3204304912128</v>
      </c>
      <c r="DZ11" s="108">
        <v>11615.634129466125</v>
      </c>
      <c r="EA11" s="106">
        <v>2.7729164801631709</v>
      </c>
      <c r="EB11" s="108">
        <v>72980.140356782227</v>
      </c>
      <c r="EC11" s="106">
        <v>1.0854600694815777</v>
      </c>
      <c r="ED11" s="108">
        <v>35216.540842648326</v>
      </c>
      <c r="EE11" s="106">
        <v>84.386820448991273</v>
      </c>
      <c r="EF11" s="106">
        <v>25.643698501354862</v>
      </c>
      <c r="EG11" s="108">
        <v>134336.38284576676</v>
      </c>
      <c r="EH11" s="108">
        <v>11336.22021897267</v>
      </c>
      <c r="EI11" s="105" t="s">
        <v>73</v>
      </c>
      <c r="EJ11" s="106">
        <v>4212.6865354318998</v>
      </c>
      <c r="EK11" s="108">
        <v>9177.536629430042</v>
      </c>
      <c r="EL11" s="106">
        <v>2.0195852564119012</v>
      </c>
      <c r="EM11" s="108">
        <v>70289.574695121948</v>
      </c>
      <c r="EN11" s="106">
        <v>0.59879471398188233</v>
      </c>
      <c r="EO11" s="108">
        <v>42280.598971722364</v>
      </c>
      <c r="EP11" s="106">
        <v>7001.7498970093011</v>
      </c>
      <c r="EQ11" s="108">
        <v>5083.8007753544798</v>
      </c>
      <c r="ER11" s="106">
        <v>7943.6745190151942</v>
      </c>
      <c r="ES11" s="108">
        <v>13421.111365308356</v>
      </c>
      <c r="ET11" s="106">
        <v>8200.7333542011347</v>
      </c>
      <c r="EU11" s="108">
        <v>14786.846608103908</v>
      </c>
      <c r="EV11" s="106">
        <v>18.504149614768032</v>
      </c>
      <c r="EW11" s="108">
        <v>23373.487424247181</v>
      </c>
      <c r="EX11" s="106">
        <v>21.894475642405535</v>
      </c>
      <c r="EY11" s="108">
        <v>29478.885489092936</v>
      </c>
    </row>
    <row r="12" spans="1:155" s="97" customFormat="1" ht="11.25" customHeight="1" x14ac:dyDescent="0.15">
      <c r="A12" s="105" t="s">
        <v>74</v>
      </c>
      <c r="B12" s="106">
        <v>7660.5286007015602</v>
      </c>
      <c r="C12" s="106">
        <v>80.993170688582779</v>
      </c>
      <c r="D12" s="106">
        <v>6190.8645725128899</v>
      </c>
      <c r="E12" s="106">
        <v>1388.6708575000871</v>
      </c>
      <c r="F12" s="106">
        <v>1.4737586849518864</v>
      </c>
      <c r="G12" s="106">
        <v>8.9298311269121022</v>
      </c>
      <c r="H12" s="106">
        <v>1.3166051710199138</v>
      </c>
      <c r="I12" s="106">
        <v>1.7394985266834007</v>
      </c>
      <c r="J12" s="107">
        <v>24706.471471218978</v>
      </c>
      <c r="K12" s="107">
        <v>583158.87262010574</v>
      </c>
      <c r="L12" s="107">
        <v>19759.014290776387</v>
      </c>
      <c r="M12" s="107">
        <v>14191.529657317473</v>
      </c>
      <c r="N12" s="107">
        <v>16764.258438976096</v>
      </c>
      <c r="O12" s="107">
        <v>65304.580157470416</v>
      </c>
      <c r="P12" s="107">
        <v>15007.547232607314</v>
      </c>
      <c r="Q12" s="107">
        <v>8158.4028038101451</v>
      </c>
      <c r="R12" s="105" t="s">
        <v>74</v>
      </c>
      <c r="S12" s="108">
        <v>189264.63132769015</v>
      </c>
      <c r="T12" s="108">
        <v>47231.88610868172</v>
      </c>
      <c r="U12" s="108">
        <v>122325.38156054345</v>
      </c>
      <c r="V12" s="108">
        <v>19707.363658464968</v>
      </c>
      <c r="W12" s="109">
        <v>2.6575425231760725</v>
      </c>
      <c r="X12" s="109">
        <v>-4.0415375343645081</v>
      </c>
      <c r="Y12" s="109">
        <v>6.0656810853862968</v>
      </c>
      <c r="Z12" s="109">
        <v>-0.53834733228099962</v>
      </c>
      <c r="AA12" s="106">
        <v>8248.664775740488</v>
      </c>
      <c r="AB12" s="106">
        <v>88.314692085823879</v>
      </c>
      <c r="AC12" s="106">
        <v>6730.7209355636678</v>
      </c>
      <c r="AD12" s="106">
        <v>1429.629148090997</v>
      </c>
      <c r="AE12" s="106">
        <v>1.5272943868209794</v>
      </c>
      <c r="AF12" s="106">
        <v>11.49488609948861</v>
      </c>
      <c r="AG12" s="106">
        <v>1.3933778227823392</v>
      </c>
      <c r="AH12" s="106">
        <v>1.5420326343450395</v>
      </c>
      <c r="AI12" s="105" t="s">
        <v>74</v>
      </c>
      <c r="AJ12" s="108">
        <v>22952.345011867124</v>
      </c>
      <c r="AK12" s="108">
        <v>590874.2375639237</v>
      </c>
      <c r="AL12" s="108">
        <v>17860.680294102098</v>
      </c>
      <c r="AM12" s="108">
        <v>11840.881050732094</v>
      </c>
      <c r="AN12" s="108">
        <v>15028.108012392941</v>
      </c>
      <c r="AO12" s="108">
        <v>51403.22683059999</v>
      </c>
      <c r="AP12" s="108">
        <v>12818.260777566667</v>
      </c>
      <c r="AQ12" s="108">
        <v>7678.7486769119978</v>
      </c>
      <c r="AR12" s="108">
        <v>189326.19982003127</v>
      </c>
      <c r="AS12" s="108">
        <v>52182.876351903869</v>
      </c>
      <c r="AT12" s="108">
        <v>120215.25477892245</v>
      </c>
      <c r="AU12" s="108">
        <v>16928.068689204956</v>
      </c>
      <c r="AV12" s="109">
        <v>5.412192270947183</v>
      </c>
      <c r="AW12" s="109">
        <v>2.9519553388821413</v>
      </c>
      <c r="AX12" s="109">
        <v>7.4243625391558172</v>
      </c>
      <c r="AY12" s="109">
        <v>-0.49387786963879732</v>
      </c>
      <c r="AZ12" s="105" t="s">
        <v>74</v>
      </c>
      <c r="BA12" s="106">
        <v>11855.957618474935</v>
      </c>
      <c r="BB12" s="106">
        <v>120.06576443544583</v>
      </c>
      <c r="BC12" s="106">
        <v>10534.777512216659</v>
      </c>
      <c r="BD12" s="106">
        <v>1201.1143418228319</v>
      </c>
      <c r="BE12" s="106">
        <v>1.565604271153535</v>
      </c>
      <c r="BF12" s="106">
        <v>7.4039558767592242</v>
      </c>
      <c r="BG12" s="106">
        <v>1.5214134294000599</v>
      </c>
      <c r="BH12" s="106">
        <v>1.3695817490494298</v>
      </c>
      <c r="BI12" s="108">
        <v>18582.040007395935</v>
      </c>
      <c r="BJ12" s="108">
        <v>520609.79840243439</v>
      </c>
      <c r="BK12" s="108">
        <v>13913.113021463283</v>
      </c>
      <c r="BL12" s="108">
        <v>9348.7479087452466</v>
      </c>
      <c r="BM12" s="108">
        <v>11868.925212949704</v>
      </c>
      <c r="BN12" s="108">
        <v>70315.086565630612</v>
      </c>
      <c r="BO12" s="108">
        <v>9144.8601363730904</v>
      </c>
      <c r="BP12" s="108">
        <v>6825.9875069405889</v>
      </c>
      <c r="BQ12" s="105" t="s">
        <v>74</v>
      </c>
      <c r="BR12" s="108">
        <v>220307.87879249192</v>
      </c>
      <c r="BS12" s="108">
        <v>62507.413417771626</v>
      </c>
      <c r="BT12" s="108">
        <v>146571.55018344015</v>
      </c>
      <c r="BU12" s="108">
        <v>11228.915191280124</v>
      </c>
      <c r="BV12" s="109">
        <v>6.8828920531813749</v>
      </c>
      <c r="BW12" s="109">
        <v>8.0959384897839985</v>
      </c>
      <c r="BX12" s="109">
        <v>7.675995696883084</v>
      </c>
      <c r="BY12" s="109">
        <v>-7.7492538322402726</v>
      </c>
      <c r="BZ12" s="110">
        <v>14344.619112598748</v>
      </c>
      <c r="CA12" s="110">
        <v>267.79912006412889</v>
      </c>
      <c r="CB12" s="110">
        <v>12456.293866761311</v>
      </c>
      <c r="CC12" s="110">
        <v>1620.5261257733096</v>
      </c>
      <c r="CD12" s="106">
        <v>1.665059303510092</v>
      </c>
      <c r="CE12" s="106">
        <v>12.247600767754319</v>
      </c>
      <c r="CF12" s="106">
        <v>1.4090724201963039</v>
      </c>
      <c r="CG12" s="106">
        <v>1.8839095563913182</v>
      </c>
      <c r="CH12" s="105" t="s">
        <v>74</v>
      </c>
      <c r="CI12" s="108">
        <v>34121.367128911552</v>
      </c>
      <c r="CJ12" s="108">
        <v>653841.65341376478</v>
      </c>
      <c r="CK12" s="108">
        <v>23197.699767147111</v>
      </c>
      <c r="CL12" s="108">
        <v>15675.421632153701</v>
      </c>
      <c r="CM12" s="108">
        <v>20492.583691752414</v>
      </c>
      <c r="CN12" s="108">
        <v>53385.284662054764</v>
      </c>
      <c r="CO12" s="108">
        <v>16463.099720534832</v>
      </c>
      <c r="CP12" s="108">
        <v>8320.6869347700595</v>
      </c>
      <c r="CQ12" s="108">
        <v>489458.01506538328</v>
      </c>
      <c r="CR12" s="108">
        <v>175098.21944548131</v>
      </c>
      <c r="CS12" s="108">
        <v>288957.36533248483</v>
      </c>
      <c r="CT12" s="108">
        <v>25402.430287417163</v>
      </c>
      <c r="CU12" s="109">
        <v>1.3433719439067693</v>
      </c>
      <c r="CV12" s="109">
        <v>3.414868644082905</v>
      </c>
      <c r="CW12" s="109">
        <v>0.14069418236526116</v>
      </c>
      <c r="CX12" s="109">
        <v>1.1958235494184384</v>
      </c>
      <c r="CY12" s="105" t="s">
        <v>74</v>
      </c>
      <c r="CZ12" s="106">
        <v>15703.074033804487</v>
      </c>
      <c r="DA12" s="106">
        <v>272.80814470692894</v>
      </c>
      <c r="DB12" s="106">
        <v>13257.289710388455</v>
      </c>
      <c r="DC12" s="106">
        <v>2172.9761787091034</v>
      </c>
      <c r="DD12" s="106">
        <v>1.6141954326862553</v>
      </c>
      <c r="DE12" s="106">
        <v>10.211594202898551</v>
      </c>
      <c r="DF12" s="106">
        <v>1.4102770570516836</v>
      </c>
      <c r="DG12" s="106">
        <v>1.7789301310043668</v>
      </c>
      <c r="DH12" s="108">
        <v>35283.485409270586</v>
      </c>
      <c r="DI12" s="108">
        <v>634218.95652173914</v>
      </c>
      <c r="DJ12" s="108">
        <v>26276.627300110347</v>
      </c>
      <c r="DK12" s="108">
        <v>15040.305676855894</v>
      </c>
      <c r="DL12" s="108">
        <v>21858.24881845549</v>
      </c>
      <c r="DM12" s="108">
        <v>62107.732046551231</v>
      </c>
      <c r="DN12" s="108">
        <v>18632.244755540516</v>
      </c>
      <c r="DO12" s="108">
        <v>8454.6916231972991</v>
      </c>
      <c r="DP12" s="105" t="s">
        <v>74</v>
      </c>
      <c r="DQ12" s="108">
        <v>554059.18355243653</v>
      </c>
      <c r="DR12" s="108">
        <v>173020.09686666008</v>
      </c>
      <c r="DS12" s="108">
        <v>348356.86072946526</v>
      </c>
      <c r="DT12" s="108">
        <v>32682.225956311158</v>
      </c>
      <c r="DU12" s="109">
        <v>-3.6974253125054366</v>
      </c>
      <c r="DV12" s="109">
        <v>-14.878932642932352</v>
      </c>
      <c r="DW12" s="109">
        <v>2.6489350212860092</v>
      </c>
      <c r="DX12" s="109">
        <v>-5.69707402870702E-2</v>
      </c>
      <c r="DY12" s="106">
        <v>4304.2734503019992</v>
      </c>
      <c r="DZ12" s="108">
        <v>10325.844864495639</v>
      </c>
      <c r="EA12" s="106">
        <v>1.5635589457755685</v>
      </c>
      <c r="EB12" s="108">
        <v>57175.936768149884</v>
      </c>
      <c r="EC12" s="106">
        <v>0.73966957153785673</v>
      </c>
      <c r="ED12" s="108">
        <v>28845.970297029704</v>
      </c>
      <c r="EE12" s="106">
        <v>90.514317519031096</v>
      </c>
      <c r="EF12" s="106">
        <v>25.482422428091752</v>
      </c>
      <c r="EG12" s="108">
        <v>121672.28832072495</v>
      </c>
      <c r="EH12" s="108">
        <v>11013.084138329197</v>
      </c>
      <c r="EI12" s="105" t="s">
        <v>74</v>
      </c>
      <c r="EJ12" s="106">
        <v>4909.567424975965</v>
      </c>
      <c r="EK12" s="108">
        <v>8446.3919873666655</v>
      </c>
      <c r="EL12" s="106">
        <v>1.2212238251843128</v>
      </c>
      <c r="EM12" s="108">
        <v>44814.796791443849</v>
      </c>
      <c r="EN12" s="106">
        <v>0.48979565181189016</v>
      </c>
      <c r="EO12" s="108">
        <v>244178.37333333332</v>
      </c>
      <c r="EP12" s="106">
        <v>8596.7818051728591</v>
      </c>
      <c r="EQ12" s="108">
        <v>4698.4500472805703</v>
      </c>
      <c r="ER12" s="106">
        <v>9293.6648288775614</v>
      </c>
      <c r="ES12" s="108">
        <v>11884.51119977877</v>
      </c>
      <c r="ET12" s="106">
        <v>9716.319066917069</v>
      </c>
      <c r="EU12" s="108">
        <v>13730.602238046795</v>
      </c>
      <c r="EV12" s="106">
        <v>20.824926094505184</v>
      </c>
      <c r="EW12" s="108">
        <v>21254.901644885082</v>
      </c>
      <c r="EX12" s="106">
        <v>22.915395804983341</v>
      </c>
      <c r="EY12" s="108">
        <v>25145.209685676258</v>
      </c>
    </row>
    <row r="13" spans="1:155" s="97" customFormat="1" ht="11.25" customHeight="1" x14ac:dyDescent="0.15">
      <c r="A13" s="105" t="s">
        <v>75</v>
      </c>
      <c r="B13" s="106">
        <v>7724.0277355955586</v>
      </c>
      <c r="C13" s="106">
        <v>81.312447558207168</v>
      </c>
      <c r="D13" s="106">
        <v>6094.8755038272857</v>
      </c>
      <c r="E13" s="106">
        <v>1547.8397842100658</v>
      </c>
      <c r="F13" s="106">
        <v>1.4336724574753041</v>
      </c>
      <c r="G13" s="106">
        <v>8.493492023297037</v>
      </c>
      <c r="H13" s="106">
        <v>1.2888755556546538</v>
      </c>
      <c r="I13" s="106">
        <v>1.632961741073804</v>
      </c>
      <c r="J13" s="107">
        <v>24197.682142826678</v>
      </c>
      <c r="K13" s="107">
        <v>547851.46872625977</v>
      </c>
      <c r="L13" s="107">
        <v>19900.484003159436</v>
      </c>
      <c r="M13" s="107">
        <v>13609.581519714788</v>
      </c>
      <c r="N13" s="107">
        <v>16878.110489364339</v>
      </c>
      <c r="O13" s="107">
        <v>64502.499940371134</v>
      </c>
      <c r="P13" s="107">
        <v>15440.190417027077</v>
      </c>
      <c r="Q13" s="107">
        <v>8334.2929459972456</v>
      </c>
      <c r="R13" s="105" t="s">
        <v>75</v>
      </c>
      <c r="S13" s="108">
        <v>186903.56800831863</v>
      </c>
      <c r="T13" s="108">
        <v>44547.143820490775</v>
      </c>
      <c r="U13" s="108">
        <v>121290.97246516321</v>
      </c>
      <c r="V13" s="108">
        <v>21065.451722664635</v>
      </c>
      <c r="W13" s="109">
        <v>5.1823072135305095</v>
      </c>
      <c r="X13" s="109">
        <v>-0.62435451458457469</v>
      </c>
      <c r="Y13" s="109">
        <v>8.2794831510950946</v>
      </c>
      <c r="Z13" s="109">
        <v>1.0271797684456216</v>
      </c>
      <c r="AA13" s="106">
        <v>8159.1932210503674</v>
      </c>
      <c r="AB13" s="106">
        <v>102.65164214475647</v>
      </c>
      <c r="AC13" s="106">
        <v>6537.4661858683157</v>
      </c>
      <c r="AD13" s="106">
        <v>1519.0753930372957</v>
      </c>
      <c r="AE13" s="106">
        <v>1.4994434015084148</v>
      </c>
      <c r="AF13" s="106">
        <v>12.181974569932684</v>
      </c>
      <c r="AG13" s="106">
        <v>1.3370398165079431</v>
      </c>
      <c r="AH13" s="106">
        <v>1.4764877131622307</v>
      </c>
      <c r="AI13" s="105" t="s">
        <v>75</v>
      </c>
      <c r="AJ13" s="108">
        <v>23505.893385276253</v>
      </c>
      <c r="AK13" s="108">
        <v>535709.61555721762</v>
      </c>
      <c r="AL13" s="108">
        <v>18283.218110562655</v>
      </c>
      <c r="AM13" s="108">
        <v>11369.899168073427</v>
      </c>
      <c r="AN13" s="108">
        <v>15676.412568576927</v>
      </c>
      <c r="AO13" s="108">
        <v>43975.597919851665</v>
      </c>
      <c r="AP13" s="108">
        <v>13674.400631025663</v>
      </c>
      <c r="AQ13" s="108">
        <v>7700.6392039133398</v>
      </c>
      <c r="AR13" s="108">
        <v>191789.1259638787</v>
      </c>
      <c r="AS13" s="108">
        <v>54991.47174968457</v>
      </c>
      <c r="AT13" s="108">
        <v>119525.92016665856</v>
      </c>
      <c r="AU13" s="108">
        <v>17271.734047535567</v>
      </c>
      <c r="AV13" s="109">
        <v>5.1516307467823594</v>
      </c>
      <c r="AW13" s="109">
        <v>-2.9330453026007053</v>
      </c>
      <c r="AX13" s="109">
        <v>10.161618320214252</v>
      </c>
      <c r="AY13" s="109">
        <v>0.1883125691435443</v>
      </c>
      <c r="AZ13" s="105" t="s">
        <v>75</v>
      </c>
      <c r="BA13" s="106">
        <v>10847.913974909348</v>
      </c>
      <c r="BB13" s="106">
        <v>163.49768682532402</v>
      </c>
      <c r="BC13" s="106">
        <v>9423.2484474638422</v>
      </c>
      <c r="BD13" s="106">
        <v>1261.1678406201806</v>
      </c>
      <c r="BE13" s="106">
        <v>1.4680790244127342</v>
      </c>
      <c r="BF13" s="106">
        <v>7.2676659528907921</v>
      </c>
      <c r="BG13" s="106">
        <v>1.3913061939387505</v>
      </c>
      <c r="BH13" s="106">
        <v>1.2898556472081217</v>
      </c>
      <c r="BI13" s="108">
        <v>20451.032896101802</v>
      </c>
      <c r="BJ13" s="108">
        <v>446162.01896604465</v>
      </c>
      <c r="BK13" s="108">
        <v>14607.214850591794</v>
      </c>
      <c r="BL13" s="108">
        <v>8925.9910374365481</v>
      </c>
      <c r="BM13" s="108">
        <v>13930.471422873636</v>
      </c>
      <c r="BN13" s="108">
        <v>61390.000841821704</v>
      </c>
      <c r="BO13" s="108">
        <v>10498.921742912076</v>
      </c>
      <c r="BP13" s="108">
        <v>6920.1472713297462</v>
      </c>
      <c r="BQ13" s="105" t="s">
        <v>75</v>
      </c>
      <c r="BR13" s="108">
        <v>221851.04555495351</v>
      </c>
      <c r="BS13" s="108">
        <v>72946.458050264657</v>
      </c>
      <c r="BT13" s="108">
        <v>137647.41466260992</v>
      </c>
      <c r="BU13" s="108">
        <v>11257.172842078939</v>
      </c>
      <c r="BV13" s="109">
        <v>1.6093595021484135</v>
      </c>
      <c r="BW13" s="109">
        <v>-7.1528794360299157</v>
      </c>
      <c r="BX13" s="109">
        <v>7.7150801162641596</v>
      </c>
      <c r="BY13" s="109">
        <v>-6.0538195296556214</v>
      </c>
      <c r="BZ13" s="110">
        <v>14598.566214807091</v>
      </c>
      <c r="CA13" s="110">
        <v>267.38790406673616</v>
      </c>
      <c r="CB13" s="110">
        <v>12267.153284671533</v>
      </c>
      <c r="CC13" s="110">
        <v>2064.0250260688217</v>
      </c>
      <c r="CD13" s="106">
        <v>1.6357095790900373</v>
      </c>
      <c r="CE13" s="106">
        <v>12.86341035390465</v>
      </c>
      <c r="CF13" s="106">
        <v>1.3775756107512622</v>
      </c>
      <c r="CG13" s="106">
        <v>1.7153682934222492</v>
      </c>
      <c r="CH13" s="105" t="s">
        <v>75</v>
      </c>
      <c r="CI13" s="108">
        <v>33728.933394761792</v>
      </c>
      <c r="CJ13" s="108">
        <v>613750.51184556889</v>
      </c>
      <c r="CK13" s="108">
        <v>24274.778459223748</v>
      </c>
      <c r="CL13" s="108">
        <v>14778.00697180964</v>
      </c>
      <c r="CM13" s="108">
        <v>20620.367958916984</v>
      </c>
      <c r="CN13" s="108">
        <v>47712.892223738061</v>
      </c>
      <c r="CO13" s="108">
        <v>17621.376474562781</v>
      </c>
      <c r="CP13" s="108">
        <v>8615.0636154797667</v>
      </c>
      <c r="CQ13" s="108">
        <v>492394.06751824822</v>
      </c>
      <c r="CR13" s="108">
        <v>164109.46298227319</v>
      </c>
      <c r="CS13" s="108">
        <v>297782.42831074039</v>
      </c>
      <c r="CT13" s="108">
        <v>30502.17622523462</v>
      </c>
      <c r="CU13" s="109">
        <v>-0.4315704029910204</v>
      </c>
      <c r="CV13" s="109">
        <v>-2.5651137148756975</v>
      </c>
      <c r="CW13" s="109">
        <v>0.62173264331125599</v>
      </c>
      <c r="CX13" s="109">
        <v>1.1480623847723568</v>
      </c>
      <c r="CY13" s="105" t="s">
        <v>75</v>
      </c>
      <c r="CZ13" s="106">
        <v>15403.078938748771</v>
      </c>
      <c r="DA13" s="106">
        <v>265.31280707500821</v>
      </c>
      <c r="DB13" s="106">
        <v>12592.728463806094</v>
      </c>
      <c r="DC13" s="106">
        <v>2545.0376678676712</v>
      </c>
      <c r="DD13" s="106">
        <v>1.5497601306522404</v>
      </c>
      <c r="DE13" s="106">
        <v>10.322962962962963</v>
      </c>
      <c r="DF13" s="106">
        <v>1.3498657843810475</v>
      </c>
      <c r="DG13" s="106">
        <v>1.6242471042471043</v>
      </c>
      <c r="DH13" s="108">
        <v>34962.11008471981</v>
      </c>
      <c r="DI13" s="108">
        <v>642325.27407407411</v>
      </c>
      <c r="DJ13" s="108">
        <v>26478.39815219427</v>
      </c>
      <c r="DK13" s="108">
        <v>13623.272586872587</v>
      </c>
      <c r="DL13" s="108">
        <v>22559.691266548114</v>
      </c>
      <c r="DM13" s="108">
        <v>62222.95637198622</v>
      </c>
      <c r="DN13" s="108">
        <v>19615.578421624621</v>
      </c>
      <c r="DO13" s="108">
        <v>8387.4384330132161</v>
      </c>
      <c r="DP13" s="105" t="s">
        <v>75</v>
      </c>
      <c r="DQ13" s="108">
        <v>538524.14150016382</v>
      </c>
      <c r="DR13" s="108">
        <v>170417.12151981657</v>
      </c>
      <c r="DS13" s="108">
        <v>333435.27808712743</v>
      </c>
      <c r="DT13" s="108">
        <v>34671.741893219783</v>
      </c>
      <c r="DU13" s="109">
        <v>5.6271060629004648</v>
      </c>
      <c r="DV13" s="109">
        <v>-1.5682377484323866</v>
      </c>
      <c r="DW13" s="109">
        <v>10.637647198061796</v>
      </c>
      <c r="DX13" s="109">
        <v>-1.8547326088543254</v>
      </c>
      <c r="DY13" s="106">
        <v>4172.2571977164971</v>
      </c>
      <c r="DZ13" s="108">
        <v>10429.668665066367</v>
      </c>
      <c r="EA13" s="106">
        <v>2.616406986070936</v>
      </c>
      <c r="EB13" s="108">
        <v>65810.234848484848</v>
      </c>
      <c r="EC13" s="106">
        <v>0.81663611989486795</v>
      </c>
      <c r="ED13" s="108">
        <v>32710.61650485437</v>
      </c>
      <c r="EE13" s="106">
        <v>77.901535883757532</v>
      </c>
      <c r="EF13" s="106">
        <v>27.561243702610554</v>
      </c>
      <c r="EG13" s="108">
        <v>130456.50353671568</v>
      </c>
      <c r="EH13" s="108">
        <v>10162.761991534999</v>
      </c>
      <c r="EI13" s="105" t="s">
        <v>75</v>
      </c>
      <c r="EJ13" s="106">
        <v>4600.2907311530198</v>
      </c>
      <c r="EK13" s="108">
        <v>8843.5592343421158</v>
      </c>
      <c r="EL13" s="106">
        <v>5.9492514164665726</v>
      </c>
      <c r="EM13" s="108">
        <v>66256.950617283946</v>
      </c>
      <c r="EN13" s="106">
        <v>0.82995729637126259</v>
      </c>
      <c r="EO13" s="108">
        <v>55451.761061946905</v>
      </c>
      <c r="EP13" s="106">
        <v>7471.7292543658559</v>
      </c>
      <c r="EQ13" s="108">
        <v>4627.9315353669226</v>
      </c>
      <c r="ER13" s="106">
        <v>9128.8060479666328</v>
      </c>
      <c r="ES13" s="108">
        <v>12310.319377693249</v>
      </c>
      <c r="ET13" s="106">
        <v>9265.1162790697672</v>
      </c>
      <c r="EU13" s="108">
        <v>13611.724503648396</v>
      </c>
      <c r="EV13" s="106">
        <v>24.085626913939475</v>
      </c>
      <c r="EW13" s="108">
        <v>20268.772421165151</v>
      </c>
      <c r="EX13" s="106">
        <v>28.691632958732392</v>
      </c>
      <c r="EY13" s="108">
        <v>26895.341618808328</v>
      </c>
    </row>
    <row r="14" spans="1:155" s="97" customFormat="1" ht="11.25" customHeight="1" x14ac:dyDescent="0.15">
      <c r="A14" s="105" t="s">
        <v>76</v>
      </c>
      <c r="B14" s="106">
        <v>7877.4824920161991</v>
      </c>
      <c r="C14" s="106">
        <v>80.797376311801244</v>
      </c>
      <c r="D14" s="106">
        <v>6153.5118151868483</v>
      </c>
      <c r="E14" s="106">
        <v>1643.1733005175495</v>
      </c>
      <c r="F14" s="106">
        <v>1.4132489102329016</v>
      </c>
      <c r="G14" s="106">
        <v>8.3709088851800519</v>
      </c>
      <c r="H14" s="106">
        <v>1.2795806598386152</v>
      </c>
      <c r="I14" s="106">
        <v>1.5717035825363177</v>
      </c>
      <c r="J14" s="107">
        <v>24372.952569598863</v>
      </c>
      <c r="K14" s="107">
        <v>594512.00673248281</v>
      </c>
      <c r="L14" s="107">
        <v>20058.285158738265</v>
      </c>
      <c r="M14" s="107">
        <v>12496.309484068035</v>
      </c>
      <c r="N14" s="107">
        <v>17246.043774116362</v>
      </c>
      <c r="O14" s="107">
        <v>71021.201507164093</v>
      </c>
      <c r="P14" s="107">
        <v>15675.670778947282</v>
      </c>
      <c r="Q14" s="107">
        <v>7950.8054972441214</v>
      </c>
      <c r="R14" s="105" t="s">
        <v>76</v>
      </c>
      <c r="S14" s="108">
        <v>191997.5071457563</v>
      </c>
      <c r="T14" s="108">
        <v>48035.010329848534</v>
      </c>
      <c r="U14" s="108">
        <v>123428.89471668293</v>
      </c>
      <c r="V14" s="108">
        <v>20533.60209922483</v>
      </c>
      <c r="W14" s="109">
        <v>4.0364825775384565</v>
      </c>
      <c r="X14" s="109">
        <v>-1.3576909255376504</v>
      </c>
      <c r="Y14" s="109">
        <v>6.7209947413936533</v>
      </c>
      <c r="Z14" s="109">
        <v>1.6695482008752001</v>
      </c>
      <c r="AA14" s="106">
        <v>8558.2081664818597</v>
      </c>
      <c r="AB14" s="106">
        <v>89.884013906558309</v>
      </c>
      <c r="AC14" s="106">
        <v>6791.9138780189924</v>
      </c>
      <c r="AD14" s="106">
        <v>1676.4102745563091</v>
      </c>
      <c r="AE14" s="106">
        <v>1.4462210104354318</v>
      </c>
      <c r="AF14" s="106">
        <v>11.065562913907284</v>
      </c>
      <c r="AG14" s="106">
        <v>1.3239267918742814</v>
      </c>
      <c r="AH14" s="106">
        <v>1.4259316685643675</v>
      </c>
      <c r="AI14" s="105" t="s">
        <v>76</v>
      </c>
      <c r="AJ14" s="108">
        <v>22533.694268047548</v>
      </c>
      <c r="AK14" s="108">
        <v>584063.53333333333</v>
      </c>
      <c r="AL14" s="108">
        <v>18043.794732586077</v>
      </c>
      <c r="AM14" s="108">
        <v>10616.835250366323</v>
      </c>
      <c r="AN14" s="108">
        <v>15581.086227797954</v>
      </c>
      <c r="AO14" s="108">
        <v>52782.089612384545</v>
      </c>
      <c r="AP14" s="108">
        <v>13628.997345874013</v>
      </c>
      <c r="AQ14" s="108">
        <v>7445.5427875133637</v>
      </c>
      <c r="AR14" s="108">
        <v>192848.04630581001</v>
      </c>
      <c r="AS14" s="108">
        <v>52497.97475244692</v>
      </c>
      <c r="AT14" s="108">
        <v>122551.89985637738</v>
      </c>
      <c r="AU14" s="108">
        <v>17798.171696985708</v>
      </c>
      <c r="AV14" s="109">
        <v>7.7024161652866212</v>
      </c>
      <c r="AW14" s="109">
        <v>6.7492954048511287</v>
      </c>
      <c r="AX14" s="109">
        <v>9.4163902209460115</v>
      </c>
      <c r="AY14" s="109">
        <v>-0.41620267931077826</v>
      </c>
      <c r="AZ14" s="105" t="s">
        <v>76</v>
      </c>
      <c r="BA14" s="106">
        <v>11356.475772444659</v>
      </c>
      <c r="BB14" s="106">
        <v>128.31679070048204</v>
      </c>
      <c r="BC14" s="106">
        <v>9822.4951061976662</v>
      </c>
      <c r="BD14" s="106">
        <v>1405.6638755465106</v>
      </c>
      <c r="BE14" s="106">
        <v>1.4300726461750843</v>
      </c>
      <c r="BF14" s="106">
        <v>7.5951612903225802</v>
      </c>
      <c r="BG14" s="106">
        <v>1.3820038874637197</v>
      </c>
      <c r="BH14" s="106">
        <v>1.2031839514125333</v>
      </c>
      <c r="BI14" s="108">
        <v>21208.485911562566</v>
      </c>
      <c r="BJ14" s="108">
        <v>630001.5</v>
      </c>
      <c r="BK14" s="108">
        <v>15140.903466585194</v>
      </c>
      <c r="BL14" s="108">
        <v>8033.5247998527657</v>
      </c>
      <c r="BM14" s="108">
        <v>14830.355624441474</v>
      </c>
      <c r="BN14" s="108">
        <v>82947.744744107025</v>
      </c>
      <c r="BO14" s="108">
        <v>10955.760402651309</v>
      </c>
      <c r="BP14" s="108">
        <v>6676.8882600382412</v>
      </c>
      <c r="BQ14" s="105" t="s">
        <v>76</v>
      </c>
      <c r="BR14" s="108">
        <v>240853.65642489414</v>
      </c>
      <c r="BS14" s="108">
        <v>80839.770616489739</v>
      </c>
      <c r="BT14" s="108">
        <v>148721.45020394435</v>
      </c>
      <c r="BU14" s="108">
        <v>11292.435604460043</v>
      </c>
      <c r="BV14" s="109">
        <v>13.030523215884102</v>
      </c>
      <c r="BW14" s="109">
        <v>21.225818940415557</v>
      </c>
      <c r="BX14" s="109">
        <v>11.158658709629496</v>
      </c>
      <c r="BY14" s="109">
        <v>-10.448166795850215</v>
      </c>
      <c r="BZ14" s="110">
        <v>15757.032475711352</v>
      </c>
      <c r="CA14" s="110">
        <v>286.95594528700752</v>
      </c>
      <c r="CB14" s="110">
        <v>12943.423465892771</v>
      </c>
      <c r="CC14" s="110">
        <v>2526.6530645315734</v>
      </c>
      <c r="CD14" s="106">
        <v>1.6288660082964741</v>
      </c>
      <c r="CE14" s="106">
        <v>11.02417988603111</v>
      </c>
      <c r="CF14" s="106">
        <v>1.4178398145271158</v>
      </c>
      <c r="CG14" s="106">
        <v>1.642860891011177</v>
      </c>
      <c r="CH14" s="105" t="s">
        <v>76</v>
      </c>
      <c r="CI14" s="108">
        <v>33988.58497154573</v>
      </c>
      <c r="CJ14" s="108">
        <v>633731.17819189897</v>
      </c>
      <c r="CK14" s="108">
        <v>24836.764502019647</v>
      </c>
      <c r="CL14" s="108">
        <v>12757.409350894684</v>
      </c>
      <c r="CM14" s="108">
        <v>20866.409390599412</v>
      </c>
      <c r="CN14" s="108">
        <v>57485.562168203411</v>
      </c>
      <c r="CO14" s="108">
        <v>17517.32759056658</v>
      </c>
      <c r="CP14" s="108">
        <v>7765.3618883352501</v>
      </c>
      <c r="CQ14" s="108">
        <v>535559.23720012081</v>
      </c>
      <c r="CR14" s="108">
        <v>181852.92929590537</v>
      </c>
      <c r="CS14" s="108">
        <v>321472.76047229365</v>
      </c>
      <c r="CT14" s="108">
        <v>32233.547431921808</v>
      </c>
      <c r="CU14" s="109">
        <v>0.99089182792842301</v>
      </c>
      <c r="CV14" s="109">
        <v>-3.3540147636703486</v>
      </c>
      <c r="CW14" s="109">
        <v>3.3701659366662069</v>
      </c>
      <c r="CX14" s="109">
        <v>3.4828137011442992</v>
      </c>
      <c r="CY14" s="105" t="s">
        <v>76</v>
      </c>
      <c r="CZ14" s="106">
        <v>16692.985935259483</v>
      </c>
      <c r="DA14" s="106">
        <v>316.8685358635629</v>
      </c>
      <c r="DB14" s="106">
        <v>13484.394544955305</v>
      </c>
      <c r="DC14" s="106">
        <v>2891.7228544406139</v>
      </c>
      <c r="DD14" s="106">
        <v>1.5610312421181916</v>
      </c>
      <c r="DE14" s="106">
        <v>9.2998266897746973</v>
      </c>
      <c r="DF14" s="106">
        <v>1.3695885315558693</v>
      </c>
      <c r="DG14" s="106">
        <v>1.6057479268215484</v>
      </c>
      <c r="DH14" s="108">
        <v>36721.668256735866</v>
      </c>
      <c r="DI14" s="108">
        <v>671661.51935297519</v>
      </c>
      <c r="DJ14" s="108">
        <v>27050.764834448775</v>
      </c>
      <c r="DK14" s="108">
        <v>12242.772045325062</v>
      </c>
      <c r="DL14" s="108">
        <v>23523.980344498144</v>
      </c>
      <c r="DM14" s="108">
        <v>72223.01466020623</v>
      </c>
      <c r="DN14" s="108">
        <v>19751.015878994527</v>
      </c>
      <c r="DO14" s="108">
        <v>7624.342426870614</v>
      </c>
      <c r="DP14" s="105" t="s">
        <v>76</v>
      </c>
      <c r="DQ14" s="108">
        <v>612994.29172895628</v>
      </c>
      <c r="DR14" s="108">
        <v>212828.40223327334</v>
      </c>
      <c r="DS14" s="108">
        <v>364763.18577050982</v>
      </c>
      <c r="DT14" s="108">
        <v>35402.703725173138</v>
      </c>
      <c r="DU14" s="109">
        <v>3.4594113296940905</v>
      </c>
      <c r="DV14" s="109">
        <v>11.594476777581768</v>
      </c>
      <c r="DW14" s="109">
        <v>-0.775962667334959</v>
      </c>
      <c r="DX14" s="109">
        <v>3.6205057326285006</v>
      </c>
      <c r="DY14" s="106">
        <v>4140.153007845809</v>
      </c>
      <c r="DZ14" s="108">
        <v>10311.137826696853</v>
      </c>
      <c r="EA14" s="106">
        <v>2.7187464485276478</v>
      </c>
      <c r="EB14" s="108">
        <v>62957.713247172862</v>
      </c>
      <c r="EC14" s="106">
        <v>1.1814907829627421</v>
      </c>
      <c r="ED14" s="108">
        <v>60692.808550185873</v>
      </c>
      <c r="EE14" s="106">
        <v>89.062005024263939</v>
      </c>
      <c r="EF14" s="106">
        <v>25.577561336456665</v>
      </c>
      <c r="EG14" s="108">
        <v>131309.06036247071</v>
      </c>
      <c r="EH14" s="108">
        <v>11694.648193733745</v>
      </c>
      <c r="EI14" s="105" t="s">
        <v>76</v>
      </c>
      <c r="EJ14" s="106">
        <v>4822.326950951041</v>
      </c>
      <c r="EK14" s="108">
        <v>8593.400840201286</v>
      </c>
      <c r="EL14" s="106">
        <v>3.031446009279275</v>
      </c>
      <c r="EM14" s="108">
        <v>50998.194968553456</v>
      </c>
      <c r="EN14" s="106">
        <v>0.70924397198232092</v>
      </c>
      <c r="EO14" s="108">
        <v>42726.774193548386</v>
      </c>
      <c r="EP14" s="106">
        <v>7730.5174926485161</v>
      </c>
      <c r="EQ14" s="108">
        <v>4930.9467970470323</v>
      </c>
      <c r="ER14" s="106">
        <v>9184.8883716476521</v>
      </c>
      <c r="ES14" s="108">
        <v>11670.431270088728</v>
      </c>
      <c r="ET14" s="106">
        <v>9429.1728956280313</v>
      </c>
      <c r="EU14" s="108">
        <v>12789.144049699087</v>
      </c>
      <c r="EV14" s="106">
        <v>24.238860213375549</v>
      </c>
      <c r="EW14" s="108">
        <v>20145.518684603885</v>
      </c>
      <c r="EX14" s="106">
        <v>28.080790626637384</v>
      </c>
      <c r="EY14" s="108">
        <v>25283.920252096672</v>
      </c>
    </row>
    <row r="15" spans="1:155" s="97" customFormat="1" ht="11.25" customHeight="1" x14ac:dyDescent="0.15">
      <c r="A15" s="105" t="s">
        <v>77</v>
      </c>
      <c r="B15" s="106">
        <v>8146.5926569919075</v>
      </c>
      <c r="C15" s="106">
        <v>86.309652597747444</v>
      </c>
      <c r="D15" s="106">
        <v>6500.299631656314</v>
      </c>
      <c r="E15" s="106">
        <v>1559.9833727378466</v>
      </c>
      <c r="F15" s="106">
        <v>1.4377067567028126</v>
      </c>
      <c r="G15" s="106">
        <v>8.9666970525676088</v>
      </c>
      <c r="H15" s="106">
        <v>1.2876968773173607</v>
      </c>
      <c r="I15" s="106">
        <v>1.6462247656449638</v>
      </c>
      <c r="J15" s="107">
        <v>24393.081645477527</v>
      </c>
      <c r="K15" s="107">
        <v>583263.22698268003</v>
      </c>
      <c r="L15" s="107">
        <v>19351.014881944215</v>
      </c>
      <c r="M15" s="107">
        <v>14482.114877678103</v>
      </c>
      <c r="N15" s="107">
        <v>16966.659947693217</v>
      </c>
      <c r="O15" s="107">
        <v>65047.723098402545</v>
      </c>
      <c r="P15" s="107">
        <v>15027.61653212819</v>
      </c>
      <c r="Q15" s="107">
        <v>8797.1674220344066</v>
      </c>
      <c r="R15" s="105" t="s">
        <v>77</v>
      </c>
      <c r="S15" s="108">
        <v>198720.49981445129</v>
      </c>
      <c r="T15" s="108">
        <v>50341.246493916231</v>
      </c>
      <c r="U15" s="108">
        <v>125787.39490927783</v>
      </c>
      <c r="V15" s="108">
        <v>22591.858411257232</v>
      </c>
      <c r="W15" s="109">
        <v>3.5659781760898643</v>
      </c>
      <c r="X15" s="109">
        <v>-3.1194740836225021</v>
      </c>
      <c r="Y15" s="109">
        <v>6.8734457851365613</v>
      </c>
      <c r="Z15" s="109">
        <v>1.6806097745099189</v>
      </c>
      <c r="AA15" s="106">
        <v>8606.0453723281043</v>
      </c>
      <c r="AB15" s="106">
        <v>113.54417715217917</v>
      </c>
      <c r="AC15" s="106">
        <v>6970.4138512264726</v>
      </c>
      <c r="AD15" s="106">
        <v>1522.0873439494526</v>
      </c>
      <c r="AE15" s="106">
        <v>1.5167172730073681</v>
      </c>
      <c r="AF15" s="106">
        <v>12.12258008507683</v>
      </c>
      <c r="AG15" s="106">
        <v>1.3556017507017655</v>
      </c>
      <c r="AH15" s="106">
        <v>1.4633746721497265</v>
      </c>
      <c r="AI15" s="105" t="s">
        <v>77</v>
      </c>
      <c r="AJ15" s="108">
        <v>25009.577735806266</v>
      </c>
      <c r="AK15" s="108">
        <v>553517.31921173714</v>
      </c>
      <c r="AL15" s="108">
        <v>19189.947959753656</v>
      </c>
      <c r="AM15" s="108">
        <v>12235.180325745556</v>
      </c>
      <c r="AN15" s="108">
        <v>16489.281279309838</v>
      </c>
      <c r="AO15" s="108">
        <v>45660.025780578631</v>
      </c>
      <c r="AP15" s="108">
        <v>14156.036571817231</v>
      </c>
      <c r="AQ15" s="108">
        <v>8360.9348710209906</v>
      </c>
      <c r="AR15" s="108">
        <v>215233.56073711551</v>
      </c>
      <c r="AS15" s="108">
        <v>62848.66854937678</v>
      </c>
      <c r="AT15" s="108">
        <v>133761.87906298207</v>
      </c>
      <c r="AU15" s="108">
        <v>18623.013124756653</v>
      </c>
      <c r="AV15" s="109">
        <v>6.6441874324824246</v>
      </c>
      <c r="AW15" s="109">
        <v>1.6652822037667867</v>
      </c>
      <c r="AX15" s="109">
        <v>10.230039678053942</v>
      </c>
      <c r="AY15" s="109">
        <v>-0.18139027521263068</v>
      </c>
      <c r="AZ15" s="105" t="s">
        <v>77</v>
      </c>
      <c r="BA15" s="106">
        <v>11493.177703613303</v>
      </c>
      <c r="BB15" s="106">
        <v>175.9510437332624</v>
      </c>
      <c r="BC15" s="106">
        <v>10069.67476241982</v>
      </c>
      <c r="BD15" s="106">
        <v>1247.5518974602203</v>
      </c>
      <c r="BE15" s="106">
        <v>1.5173352980608381</v>
      </c>
      <c r="BF15" s="106">
        <v>7.0741617357001969</v>
      </c>
      <c r="BG15" s="106">
        <v>1.4517294145218433</v>
      </c>
      <c r="BH15" s="106">
        <v>1.263157894736842</v>
      </c>
      <c r="BI15" s="108">
        <v>21370.483069323076</v>
      </c>
      <c r="BJ15" s="108">
        <v>453798.37869822484</v>
      </c>
      <c r="BK15" s="108">
        <v>15353.10412329919</v>
      </c>
      <c r="BL15" s="108">
        <v>8951.688550127963</v>
      </c>
      <c r="BM15" s="108">
        <v>14084.219286689406</v>
      </c>
      <c r="BN15" s="108">
        <v>64148.71410249261</v>
      </c>
      <c r="BO15" s="108">
        <v>10575.733996790337</v>
      </c>
      <c r="BP15" s="108">
        <v>7086.7534355179705</v>
      </c>
      <c r="BQ15" s="105" t="s">
        <v>77</v>
      </c>
      <c r="BR15" s="108">
        <v>245614.75952778952</v>
      </c>
      <c r="BS15" s="108">
        <v>79846.298376414925</v>
      </c>
      <c r="BT15" s="108">
        <v>154600.76511518951</v>
      </c>
      <c r="BU15" s="108">
        <v>11167.696036185067</v>
      </c>
      <c r="BV15" s="109">
        <v>8.6110700076848499</v>
      </c>
      <c r="BW15" s="109">
        <v>4.2274900830769502</v>
      </c>
      <c r="BX15" s="109">
        <v>13.392306558102716</v>
      </c>
      <c r="BY15" s="109">
        <v>-15.347137625186988</v>
      </c>
      <c r="BZ15" s="110">
        <v>14802.843589509039</v>
      </c>
      <c r="CA15" s="110">
        <v>289.63840936711841</v>
      </c>
      <c r="CB15" s="110">
        <v>12486.206761365866</v>
      </c>
      <c r="CC15" s="110">
        <v>2026.9984187760547</v>
      </c>
      <c r="CD15" s="106">
        <v>1.636956878697833</v>
      </c>
      <c r="CE15" s="106">
        <v>12.713318895506227</v>
      </c>
      <c r="CF15" s="106">
        <v>1.3568670053438998</v>
      </c>
      <c r="CG15" s="106">
        <v>1.779591520965496</v>
      </c>
      <c r="CH15" s="105" t="s">
        <v>77</v>
      </c>
      <c r="CI15" s="108">
        <v>35192.010826672602</v>
      </c>
      <c r="CJ15" s="108">
        <v>637764.558743909</v>
      </c>
      <c r="CK15" s="108">
        <v>24377.68045865856</v>
      </c>
      <c r="CL15" s="108">
        <v>15705.962401361598</v>
      </c>
      <c r="CM15" s="108">
        <v>21498.434860829781</v>
      </c>
      <c r="CN15" s="108">
        <v>50165.072078018864</v>
      </c>
      <c r="CO15" s="108">
        <v>17966.15317687676</v>
      </c>
      <c r="CP15" s="108">
        <v>8825.5997043863845</v>
      </c>
      <c r="CQ15" s="108">
        <v>520941.83186754317</v>
      </c>
      <c r="CR15" s="108">
        <v>184721.11234530798</v>
      </c>
      <c r="CS15" s="108">
        <v>304384.75856931903</v>
      </c>
      <c r="CT15" s="108">
        <v>31835.960952916121</v>
      </c>
      <c r="CU15" s="109">
        <v>0.89418076990740292</v>
      </c>
      <c r="CV15" s="109">
        <v>-2.7213973093807646</v>
      </c>
      <c r="CW15" s="109">
        <v>3.3469964419421649</v>
      </c>
      <c r="CX15" s="109">
        <v>-0.22971736043402749</v>
      </c>
      <c r="CY15" s="105" t="s">
        <v>77</v>
      </c>
      <c r="CZ15" s="106">
        <v>16163.010408326663</v>
      </c>
      <c r="DA15" s="106">
        <v>267.57405924739788</v>
      </c>
      <c r="DB15" s="106">
        <v>13231.224979983988</v>
      </c>
      <c r="DC15" s="106">
        <v>2664.2113690952765</v>
      </c>
      <c r="DD15" s="106">
        <v>1.5638114486120192</v>
      </c>
      <c r="DE15" s="106">
        <v>11.179533213644524</v>
      </c>
      <c r="DF15" s="106">
        <v>1.34593181570635</v>
      </c>
      <c r="DG15" s="106">
        <v>1.6801298232960693</v>
      </c>
      <c r="DH15" s="108">
        <v>35908.805207156867</v>
      </c>
      <c r="DI15" s="108">
        <v>741304.88330341119</v>
      </c>
      <c r="DJ15" s="108">
        <v>25899.449950985731</v>
      </c>
      <c r="DK15" s="108">
        <v>14773.222142084385</v>
      </c>
      <c r="DL15" s="108">
        <v>22962.362399270183</v>
      </c>
      <c r="DM15" s="108">
        <v>66309.108720089935</v>
      </c>
      <c r="DN15" s="108">
        <v>19242.765234280167</v>
      </c>
      <c r="DO15" s="108">
        <v>8792.9051298561917</v>
      </c>
      <c r="DP15" s="105" t="s">
        <v>77</v>
      </c>
      <c r="DQ15" s="108">
        <v>580394.39231385116</v>
      </c>
      <c r="DR15" s="108">
        <v>198353.95676541235</v>
      </c>
      <c r="DS15" s="108">
        <v>342681.44915932749</v>
      </c>
      <c r="DT15" s="108">
        <v>39358.986389111291</v>
      </c>
      <c r="DU15" s="109">
        <v>6.0151464863426387</v>
      </c>
      <c r="DV15" s="109">
        <v>16.252934686059337</v>
      </c>
      <c r="DW15" s="109">
        <v>1.4019838809038669</v>
      </c>
      <c r="DX15" s="109">
        <v>1.1867699551280304</v>
      </c>
      <c r="DY15" s="106">
        <v>4454.6533386309784</v>
      </c>
      <c r="DZ15" s="108">
        <v>10504.67285934135</v>
      </c>
      <c r="EA15" s="106">
        <v>0.80666439232122722</v>
      </c>
      <c r="EB15" s="108">
        <v>44337.987500000003</v>
      </c>
      <c r="EC15" s="106">
        <v>0.73608125799311974</v>
      </c>
      <c r="ED15" s="108">
        <v>33795.67123287671</v>
      </c>
      <c r="EE15" s="106">
        <v>86.217298581783155</v>
      </c>
      <c r="EF15" s="106">
        <v>26.113911467165664</v>
      </c>
      <c r="EG15" s="108">
        <v>121060.40839716975</v>
      </c>
      <c r="EH15" s="108">
        <v>10437.501377211394</v>
      </c>
      <c r="EI15" s="105" t="s">
        <v>77</v>
      </c>
      <c r="EJ15" s="106">
        <v>5025.0518730994245</v>
      </c>
      <c r="EK15" s="108">
        <v>9697.7702735837775</v>
      </c>
      <c r="EL15" s="106">
        <v>1.0222116146876155</v>
      </c>
      <c r="EM15" s="108">
        <v>61104.720720720718</v>
      </c>
      <c r="EN15" s="106">
        <v>0.35915543218754054</v>
      </c>
      <c r="EO15" s="108">
        <v>25267.820512820512</v>
      </c>
      <c r="EP15" s="106">
        <v>8251.5139771761078</v>
      </c>
      <c r="EQ15" s="108">
        <v>4814.6552492787023</v>
      </c>
      <c r="ER15" s="106">
        <v>9316.8067117075916</v>
      </c>
      <c r="ES15" s="108">
        <v>13200.245234588681</v>
      </c>
      <c r="ET15" s="106">
        <v>9371.8174539631709</v>
      </c>
      <c r="EU15" s="108">
        <v>13713.892562407094</v>
      </c>
      <c r="EV15" s="106">
        <v>18.85085070735488</v>
      </c>
      <c r="EW15" s="108">
        <v>20361.03577601106</v>
      </c>
      <c r="EX15" s="106">
        <v>20.336503649379388</v>
      </c>
      <c r="EY15" s="108">
        <v>22045.060557513618</v>
      </c>
    </row>
    <row r="16" spans="1:155" s="97" customFormat="1" ht="11.25" customHeight="1" x14ac:dyDescent="0.15">
      <c r="A16" s="105"/>
      <c r="B16" s="106"/>
      <c r="C16" s="106"/>
      <c r="D16" s="106"/>
      <c r="E16" s="106"/>
      <c r="F16" s="106"/>
      <c r="G16" s="106"/>
      <c r="H16" s="106"/>
      <c r="I16" s="106"/>
      <c r="J16" s="107"/>
      <c r="K16" s="107"/>
      <c r="L16" s="107"/>
      <c r="M16" s="107"/>
      <c r="N16" s="107"/>
      <c r="O16" s="107"/>
      <c r="P16" s="107"/>
      <c r="Q16" s="107"/>
      <c r="R16" s="105"/>
      <c r="S16" s="108"/>
      <c r="T16" s="108"/>
      <c r="U16" s="108"/>
      <c r="V16" s="108"/>
      <c r="W16" s="109"/>
      <c r="X16" s="109"/>
      <c r="Y16" s="109"/>
      <c r="Z16" s="109"/>
      <c r="AA16" s="106"/>
      <c r="AB16" s="106"/>
      <c r="AC16" s="106"/>
      <c r="AD16" s="106"/>
      <c r="AE16" s="106"/>
      <c r="AF16" s="106"/>
      <c r="AG16" s="106"/>
      <c r="AH16" s="106"/>
      <c r="AI16" s="105"/>
      <c r="AJ16" s="108"/>
      <c r="AK16" s="108"/>
      <c r="AL16" s="108"/>
      <c r="AM16" s="108"/>
      <c r="AN16" s="108"/>
      <c r="AO16" s="108"/>
      <c r="AP16" s="108"/>
      <c r="AQ16" s="108"/>
      <c r="AR16" s="108"/>
      <c r="AS16" s="108"/>
      <c r="AT16" s="108"/>
      <c r="AU16" s="108"/>
      <c r="AV16" s="109"/>
      <c r="AW16" s="109"/>
      <c r="AX16" s="109"/>
      <c r="AY16" s="109"/>
      <c r="AZ16" s="105"/>
      <c r="BA16" s="106"/>
      <c r="BB16" s="106"/>
      <c r="BC16" s="106"/>
      <c r="BD16" s="106"/>
      <c r="BE16" s="106"/>
      <c r="BF16" s="106"/>
      <c r="BG16" s="106"/>
      <c r="BH16" s="106"/>
      <c r="BI16" s="108"/>
      <c r="BJ16" s="108"/>
      <c r="BK16" s="108"/>
      <c r="BL16" s="108"/>
      <c r="BM16" s="108"/>
      <c r="BN16" s="108"/>
      <c r="BO16" s="108"/>
      <c r="BP16" s="108"/>
      <c r="BQ16" s="105"/>
      <c r="BR16" s="108"/>
      <c r="BS16" s="108"/>
      <c r="BT16" s="108"/>
      <c r="BU16" s="108"/>
      <c r="BV16" s="109"/>
      <c r="BW16" s="109"/>
      <c r="BX16" s="109"/>
      <c r="BY16" s="109"/>
      <c r="BZ16" s="110"/>
      <c r="CA16" s="110"/>
      <c r="CB16" s="110"/>
      <c r="CC16" s="110"/>
      <c r="CD16" s="106"/>
      <c r="CE16" s="106"/>
      <c r="CF16" s="106"/>
      <c r="CG16" s="106"/>
      <c r="CH16" s="105"/>
      <c r="CI16" s="108"/>
      <c r="CJ16" s="108"/>
      <c r="CK16" s="108"/>
      <c r="CL16" s="108"/>
      <c r="CM16" s="108"/>
      <c r="CN16" s="108"/>
      <c r="CO16" s="108"/>
      <c r="CP16" s="108"/>
      <c r="CQ16" s="108"/>
      <c r="CR16" s="108"/>
      <c r="CS16" s="108"/>
      <c r="CT16" s="108"/>
      <c r="CU16" s="109"/>
      <c r="CV16" s="109"/>
      <c r="CW16" s="109"/>
      <c r="CX16" s="109"/>
      <c r="CY16" s="105"/>
      <c r="CZ16" s="106"/>
      <c r="DA16" s="106"/>
      <c r="DB16" s="106"/>
      <c r="DC16" s="106"/>
      <c r="DD16" s="106"/>
      <c r="DE16" s="106"/>
      <c r="DF16" s="106"/>
      <c r="DG16" s="106"/>
      <c r="DH16" s="108"/>
      <c r="DI16" s="108"/>
      <c r="DJ16" s="108"/>
      <c r="DK16" s="108"/>
      <c r="DL16" s="108"/>
      <c r="DM16" s="108"/>
      <c r="DN16" s="108"/>
      <c r="DO16" s="108"/>
      <c r="DP16" s="105"/>
      <c r="DQ16" s="108"/>
      <c r="DR16" s="108"/>
      <c r="DS16" s="108"/>
      <c r="DT16" s="108"/>
      <c r="DU16" s="109"/>
      <c r="DV16" s="109"/>
      <c r="DW16" s="109"/>
      <c r="DX16" s="109"/>
      <c r="DY16" s="106"/>
      <c r="DZ16" s="108"/>
      <c r="EA16" s="106"/>
      <c r="EB16" s="108"/>
      <c r="EC16" s="106"/>
      <c r="ED16" s="108"/>
      <c r="EE16" s="106"/>
      <c r="EF16" s="106"/>
      <c r="EG16" s="108"/>
      <c r="EH16" s="108"/>
      <c r="EI16" s="105"/>
      <c r="EJ16" s="106"/>
      <c r="EK16" s="108"/>
      <c r="EL16" s="106"/>
      <c r="EM16" s="108"/>
      <c r="EN16" s="106"/>
      <c r="EO16" s="108"/>
      <c r="EP16" s="106"/>
      <c r="EQ16" s="108"/>
      <c r="ER16" s="106"/>
      <c r="ES16" s="108"/>
      <c r="ET16" s="106"/>
      <c r="EU16" s="108"/>
      <c r="EV16" s="106"/>
      <c r="EW16" s="108"/>
      <c r="EX16" s="106"/>
      <c r="EY16" s="108"/>
    </row>
    <row r="17" spans="1:155" s="97" customFormat="1" ht="11.25" customHeight="1" x14ac:dyDescent="0.15">
      <c r="A17" s="105" t="s">
        <v>78</v>
      </c>
      <c r="B17" s="106">
        <v>8479.3383333953479</v>
      </c>
      <c r="C17" s="106">
        <v>81.900377928145801</v>
      </c>
      <c r="D17" s="106">
        <v>6627.2161419436461</v>
      </c>
      <c r="E17" s="106">
        <v>1770.2218135235555</v>
      </c>
      <c r="F17" s="106">
        <v>1.4150172038276196</v>
      </c>
      <c r="G17" s="106">
        <v>8.6840083073727925</v>
      </c>
      <c r="H17" s="106">
        <v>1.3055436671990226</v>
      </c>
      <c r="I17" s="106">
        <v>1.488551305333756</v>
      </c>
      <c r="J17" s="107">
        <v>22467.119009565038</v>
      </c>
      <c r="K17" s="107">
        <v>575804.0550363448</v>
      </c>
      <c r="L17" s="107">
        <v>18367.289533847379</v>
      </c>
      <c r="M17" s="107">
        <v>12215.269234095298</v>
      </c>
      <c r="N17" s="107">
        <v>15877.629578489583</v>
      </c>
      <c r="O17" s="107">
        <v>66306.253363148266</v>
      </c>
      <c r="P17" s="107">
        <v>14068.690305283671</v>
      </c>
      <c r="Q17" s="107">
        <v>8206.145928813954</v>
      </c>
      <c r="R17" s="105" t="s">
        <v>78</v>
      </c>
      <c r="S17" s="108">
        <v>190506.30345876011</v>
      </c>
      <c r="T17" s="108">
        <v>47158.569720035506</v>
      </c>
      <c r="U17" s="108">
        <v>121723.99768246594</v>
      </c>
      <c r="V17" s="108">
        <v>21623.736056258669</v>
      </c>
      <c r="W17" s="109">
        <v>4.8973744439739546</v>
      </c>
      <c r="X17" s="109">
        <v>1.1407340152292218</v>
      </c>
      <c r="Y17" s="109">
        <v>7.0583846709884694</v>
      </c>
      <c r="Z17" s="109">
        <v>1.5833608877062884</v>
      </c>
      <c r="AA17" s="106">
        <v>9366.5649058833951</v>
      </c>
      <c r="AB17" s="106">
        <v>101.26277683979221</v>
      </c>
      <c r="AC17" s="106">
        <v>7477.8812426538543</v>
      </c>
      <c r="AD17" s="106">
        <v>1787.4208863897486</v>
      </c>
      <c r="AE17" s="106">
        <v>1.4674295267681405</v>
      </c>
      <c r="AF17" s="106">
        <v>11.604700352526439</v>
      </c>
      <c r="AG17" s="106">
        <v>1.3579236363944973</v>
      </c>
      <c r="AH17" s="106">
        <v>1.3512531122541818</v>
      </c>
      <c r="AI17" s="105" t="s">
        <v>78</v>
      </c>
      <c r="AJ17" s="108">
        <v>22140.896943590924</v>
      </c>
      <c r="AK17" s="108">
        <v>571153.25029377209</v>
      </c>
      <c r="AL17" s="108">
        <v>17492.431140786379</v>
      </c>
      <c r="AM17" s="108">
        <v>10485.085856052974</v>
      </c>
      <c r="AN17" s="108">
        <v>15088.218234475578</v>
      </c>
      <c r="AO17" s="108">
        <v>49217.406132285636</v>
      </c>
      <c r="AP17" s="108">
        <v>12881.748775823331</v>
      </c>
      <c r="AQ17" s="108">
        <v>7759.5276273307427</v>
      </c>
      <c r="AR17" s="108">
        <v>207384.14829661968</v>
      </c>
      <c r="AS17" s="108">
        <v>57836.564125820223</v>
      </c>
      <c r="AT17" s="108">
        <v>130806.32271610064</v>
      </c>
      <c r="AU17" s="108">
        <v>18741.261454698822</v>
      </c>
      <c r="AV17" s="109">
        <v>6.1012059306072857</v>
      </c>
      <c r="AW17" s="109">
        <v>0.21108939852402236</v>
      </c>
      <c r="AX17" s="109">
        <v>9.7064840399859875</v>
      </c>
      <c r="AY17" s="109">
        <v>1.2434887773109469</v>
      </c>
      <c r="AZ17" s="105" t="s">
        <v>78</v>
      </c>
      <c r="BA17" s="106">
        <v>12372.550760909053</v>
      </c>
      <c r="BB17" s="106">
        <v>159.51237234085494</v>
      </c>
      <c r="BC17" s="106">
        <v>10822.572962499495</v>
      </c>
      <c r="BD17" s="106">
        <v>1390.4654260687037</v>
      </c>
      <c r="BE17" s="106">
        <v>1.4659796962661644</v>
      </c>
      <c r="BF17" s="106">
        <v>6.8023079259034311</v>
      </c>
      <c r="BG17" s="106">
        <v>1.4216978556370652</v>
      </c>
      <c r="BH17" s="106">
        <v>1.198467165998955</v>
      </c>
      <c r="BI17" s="108">
        <v>20804.0329886736</v>
      </c>
      <c r="BJ17" s="108">
        <v>508875.19587002735</v>
      </c>
      <c r="BK17" s="108">
        <v>15257.91659766452</v>
      </c>
      <c r="BL17" s="108">
        <v>7980.8879986065149</v>
      </c>
      <c r="BM17" s="108">
        <v>14191.214954518991</v>
      </c>
      <c r="BN17" s="108">
        <v>74809.197321428568</v>
      </c>
      <c r="BO17" s="108">
        <v>10732.179511396549</v>
      </c>
      <c r="BP17" s="108">
        <v>6659.2462647520497</v>
      </c>
      <c r="BQ17" s="105" t="s">
        <v>78</v>
      </c>
      <c r="BR17" s="108">
        <v>257398.95418399063</v>
      </c>
      <c r="BS17" s="108">
        <v>81171.889718645296</v>
      </c>
      <c r="BT17" s="108">
        <v>165129.91563395632</v>
      </c>
      <c r="BU17" s="108">
        <v>11097.148831389011</v>
      </c>
      <c r="BV17" s="109">
        <v>7.5656279813528222</v>
      </c>
      <c r="BW17" s="109">
        <v>-2.903744083859801</v>
      </c>
      <c r="BX17" s="109">
        <v>15.037911759224611</v>
      </c>
      <c r="BY17" s="109">
        <v>-8.6766275124611543</v>
      </c>
      <c r="BZ17" s="110">
        <v>16287.975905475329</v>
      </c>
      <c r="CA17" s="110">
        <v>281.72059618503357</v>
      </c>
      <c r="CB17" s="110">
        <v>13512.472005560274</v>
      </c>
      <c r="CC17" s="110">
        <v>2493.7833037300175</v>
      </c>
      <c r="CD17" s="106">
        <v>1.6191130940245504</v>
      </c>
      <c r="CE17" s="106">
        <v>12.65405701754386</v>
      </c>
      <c r="CF17" s="106">
        <v>1.3928548976127746</v>
      </c>
      <c r="CG17" s="106">
        <v>1.5984764028242289</v>
      </c>
      <c r="CH17" s="105" t="s">
        <v>78</v>
      </c>
      <c r="CI17" s="108">
        <v>32337.105726057664</v>
      </c>
      <c r="CJ17" s="108">
        <v>671273.87609649124</v>
      </c>
      <c r="CK17" s="108">
        <v>22536.619135523768</v>
      </c>
      <c r="CL17" s="108">
        <v>13260.529542920847</v>
      </c>
      <c r="CM17" s="108">
        <v>19972.110561887246</v>
      </c>
      <c r="CN17" s="108">
        <v>53048.115332957845</v>
      </c>
      <c r="CO17" s="108">
        <v>16180.162897190126</v>
      </c>
      <c r="CP17" s="108">
        <v>8295.7305591072873</v>
      </c>
      <c r="CQ17" s="108">
        <v>526705.99891883542</v>
      </c>
      <c r="CR17" s="108">
        <v>189111.67657734189</v>
      </c>
      <c r="CS17" s="108">
        <v>304525.43516873888</v>
      </c>
      <c r="CT17" s="108">
        <v>33068.88717275465</v>
      </c>
      <c r="CU17" s="109">
        <v>1.4064806257062084</v>
      </c>
      <c r="CV17" s="109">
        <v>3.6563786136045535</v>
      </c>
      <c r="CW17" s="109">
        <v>-0.12947926308092986</v>
      </c>
      <c r="CX17" s="109">
        <v>3.2127409260552673</v>
      </c>
      <c r="CY17" s="105" t="s">
        <v>78</v>
      </c>
      <c r="CZ17" s="106">
        <v>17531.443125210681</v>
      </c>
      <c r="DA17" s="106">
        <v>256.63882542417321</v>
      </c>
      <c r="DB17" s="106">
        <v>14209.970410876813</v>
      </c>
      <c r="DC17" s="106">
        <v>3064.8338889096972</v>
      </c>
      <c r="DD17" s="106">
        <v>1.5442239655437624</v>
      </c>
      <c r="DE17" s="106">
        <v>10.476357267950963</v>
      </c>
      <c r="DF17" s="106">
        <v>1.3798393218623481</v>
      </c>
      <c r="DG17" s="106">
        <v>1.5584396539081977</v>
      </c>
      <c r="DH17" s="108">
        <v>32768.734297287599</v>
      </c>
      <c r="DI17" s="108">
        <v>703479.50963222422</v>
      </c>
      <c r="DJ17" s="108">
        <v>25016.369876012144</v>
      </c>
      <c r="DK17" s="108">
        <v>12549.18609766828</v>
      </c>
      <c r="DL17" s="108">
        <v>21220.195404588769</v>
      </c>
      <c r="DM17" s="108">
        <v>67149.247743229687</v>
      </c>
      <c r="DN17" s="108">
        <v>18129.915186246417</v>
      </c>
      <c r="DO17" s="108">
        <v>8052.4042533170223</v>
      </c>
      <c r="DP17" s="105" t="s">
        <v>78</v>
      </c>
      <c r="DQ17" s="108">
        <v>574483.20161803812</v>
      </c>
      <c r="DR17" s="108">
        <v>180540.15506198735</v>
      </c>
      <c r="DS17" s="108">
        <v>355481.87572568265</v>
      </c>
      <c r="DT17" s="108">
        <v>38461.170830368181</v>
      </c>
      <c r="DU17" s="109">
        <v>0.88170702374858589</v>
      </c>
      <c r="DV17" s="109">
        <v>0.56580925487864764</v>
      </c>
      <c r="DW17" s="109">
        <v>0.51396382679421637</v>
      </c>
      <c r="DX17" s="109">
        <v>6.0305940505374167</v>
      </c>
      <c r="DY17" s="106">
        <v>4190.6118608841707</v>
      </c>
      <c r="DZ17" s="108">
        <v>9723.3474246052683</v>
      </c>
      <c r="EA17" s="106">
        <v>3.9238405153995335</v>
      </c>
      <c r="EB17" s="108">
        <v>35255.882722513088</v>
      </c>
      <c r="EC17" s="106">
        <v>1.1422279196660421</v>
      </c>
      <c r="ED17" s="108">
        <v>38365.517985611514</v>
      </c>
      <c r="EE17" s="106">
        <v>85.17404595207573</v>
      </c>
      <c r="EF17" s="106">
        <v>26.338301977809937</v>
      </c>
      <c r="EG17" s="108">
        <v>128446.46261456826</v>
      </c>
      <c r="EH17" s="108">
        <v>10940.304909114815</v>
      </c>
      <c r="EI17" s="105" t="s">
        <v>78</v>
      </c>
      <c r="EJ17" s="106">
        <v>5015.8035510062145</v>
      </c>
      <c r="EK17" s="108">
        <v>8204.7320266399693</v>
      </c>
      <c r="EL17" s="106">
        <v>9.3901419798489094</v>
      </c>
      <c r="EM17" s="108">
        <v>102896.74779823859</v>
      </c>
      <c r="EN17" s="106">
        <v>2.3231015786815958</v>
      </c>
      <c r="EO17" s="108">
        <v>38179.792880258901</v>
      </c>
      <c r="EP17" s="106">
        <v>8016.1627578411972</v>
      </c>
      <c r="EQ17" s="108">
        <v>4494.6862291297803</v>
      </c>
      <c r="ER17" s="106">
        <v>9233.2998687157306</v>
      </c>
      <c r="ES17" s="108">
        <v>11679.619360666433</v>
      </c>
      <c r="ET17" s="106">
        <v>9614.2926701374599</v>
      </c>
      <c r="EU17" s="108">
        <v>13034.666448506381</v>
      </c>
      <c r="EV17" s="106">
        <v>22.064537554657662</v>
      </c>
      <c r="EW17" s="108">
        <v>22882.334978928357</v>
      </c>
      <c r="EX17" s="106">
        <v>29.479603697348754</v>
      </c>
      <c r="EY17" s="108">
        <v>33767.877433309302</v>
      </c>
    </row>
    <row r="18" spans="1:155" s="97" customFormat="1" ht="11.25" customHeight="1" x14ac:dyDescent="0.15">
      <c r="A18" s="105" t="s">
        <v>79</v>
      </c>
      <c r="B18" s="106">
        <v>7775.1703849418373</v>
      </c>
      <c r="C18" s="106">
        <v>81.160092542295473</v>
      </c>
      <c r="D18" s="106">
        <v>6095.9022757422672</v>
      </c>
      <c r="E18" s="106">
        <v>1598.1080166572744</v>
      </c>
      <c r="F18" s="106">
        <v>1.4656235374575792</v>
      </c>
      <c r="G18" s="106">
        <v>8.3048089859516292</v>
      </c>
      <c r="H18" s="106">
        <v>1.3271312158988378</v>
      </c>
      <c r="I18" s="106">
        <v>1.6465667097807537</v>
      </c>
      <c r="J18" s="107">
        <v>23913.385152310169</v>
      </c>
      <c r="K18" s="107">
        <v>549200.66737586434</v>
      </c>
      <c r="L18" s="107">
        <v>19830.437382163796</v>
      </c>
      <c r="M18" s="107">
        <v>12810.810327677655</v>
      </c>
      <c r="N18" s="107">
        <v>16316.185255725886</v>
      </c>
      <c r="O18" s="107">
        <v>66130.439400218514</v>
      </c>
      <c r="P18" s="107">
        <v>14942.333617503724</v>
      </c>
      <c r="Q18" s="107">
        <v>7780.3166137031039</v>
      </c>
      <c r="R18" s="105" t="s">
        <v>79</v>
      </c>
      <c r="S18" s="108">
        <v>185930.64403994987</v>
      </c>
      <c r="T18" s="108">
        <v>44573.176988515588</v>
      </c>
      <c r="U18" s="108">
        <v>120884.40836689681</v>
      </c>
      <c r="V18" s="108">
        <v>20473.058684537467</v>
      </c>
      <c r="W18" s="109">
        <v>5.6684852419429905</v>
      </c>
      <c r="X18" s="109">
        <v>0.34454766716976865</v>
      </c>
      <c r="Y18" s="109">
        <v>8.5317336475932102</v>
      </c>
      <c r="Z18" s="109">
        <v>1.5789783700618447</v>
      </c>
      <c r="AA18" s="106">
        <v>8427.5353990052899</v>
      </c>
      <c r="AB18" s="106">
        <v>94.275342831094662</v>
      </c>
      <c r="AC18" s="106">
        <v>6760.7218060550731</v>
      </c>
      <c r="AD18" s="106">
        <v>1572.5382501191218</v>
      </c>
      <c r="AE18" s="106">
        <v>1.4706961889553591</v>
      </c>
      <c r="AF18" s="106">
        <v>11.243122958193267</v>
      </c>
      <c r="AG18" s="106">
        <v>1.3356975915068927</v>
      </c>
      <c r="AH18" s="106">
        <v>1.4652203778554884</v>
      </c>
      <c r="AI18" s="105" t="s">
        <v>79</v>
      </c>
      <c r="AJ18" s="108">
        <v>22363.363671271909</v>
      </c>
      <c r="AK18" s="108">
        <v>554652.21864495054</v>
      </c>
      <c r="AL18" s="108">
        <v>17640.904980721491</v>
      </c>
      <c r="AM18" s="108">
        <v>10755.070620827468</v>
      </c>
      <c r="AN18" s="108">
        <v>15205.971049096612</v>
      </c>
      <c r="AO18" s="108">
        <v>49332.576074048498</v>
      </c>
      <c r="AP18" s="108">
        <v>13207.259706757102</v>
      </c>
      <c r="AQ18" s="108">
        <v>7340.240951718607</v>
      </c>
      <c r="AR18" s="108">
        <v>188468.03898047295</v>
      </c>
      <c r="AS18" s="108">
        <v>52290.028064779981</v>
      </c>
      <c r="AT18" s="108">
        <v>119265.25098170935</v>
      </c>
      <c r="AU18" s="108">
        <v>16912.759933983602</v>
      </c>
      <c r="AV18" s="109">
        <v>7.5297881631845032</v>
      </c>
      <c r="AW18" s="109">
        <v>5.2780835789060658</v>
      </c>
      <c r="AX18" s="109">
        <v>9.8295471974956694</v>
      </c>
      <c r="AY18" s="109">
        <v>-0.57651249241526115</v>
      </c>
      <c r="AZ18" s="105" t="s">
        <v>79</v>
      </c>
      <c r="BA18" s="106">
        <v>11533.423017610303</v>
      </c>
      <c r="BB18" s="106">
        <v>144.61355295044083</v>
      </c>
      <c r="BC18" s="106">
        <v>10186.987030153603</v>
      </c>
      <c r="BD18" s="106">
        <v>1201.8224345062597</v>
      </c>
      <c r="BE18" s="106">
        <v>1.4709552978356075</v>
      </c>
      <c r="BF18" s="106">
        <v>6.8543368339167641</v>
      </c>
      <c r="BG18" s="106">
        <v>1.4182465207320474</v>
      </c>
      <c r="BH18" s="106">
        <v>1.2699553038635247</v>
      </c>
      <c r="BI18" s="108">
        <v>20098.447860480086</v>
      </c>
      <c r="BJ18" s="108">
        <v>496182.02450408402</v>
      </c>
      <c r="BK18" s="108">
        <v>14710.809459522883</v>
      </c>
      <c r="BL18" s="108">
        <v>8479.1481992839254</v>
      </c>
      <c r="BM18" s="108">
        <v>13663.534092472652</v>
      </c>
      <c r="BN18" s="108">
        <v>72389.501205844805</v>
      </c>
      <c r="BO18" s="108">
        <v>10372.533437931297</v>
      </c>
      <c r="BP18" s="108">
        <v>6676.7296246475889</v>
      </c>
      <c r="BQ18" s="105" t="s">
        <v>79</v>
      </c>
      <c r="BR18" s="108">
        <v>231803.90117230162</v>
      </c>
      <c r="BS18" s="108">
        <v>71754.645473678291</v>
      </c>
      <c r="BT18" s="108">
        <v>149858.82516722055</v>
      </c>
      <c r="BU18" s="108">
        <v>10190.430531402777</v>
      </c>
      <c r="BV18" s="109">
        <v>12.507437705302483</v>
      </c>
      <c r="BW18" s="109">
        <v>15.061551342658857</v>
      </c>
      <c r="BX18" s="109">
        <v>13.378026929696318</v>
      </c>
      <c r="BY18" s="109">
        <v>-11.357298135370769</v>
      </c>
      <c r="BZ18" s="110">
        <v>14537.229508822369</v>
      </c>
      <c r="CA18" s="110">
        <v>262.52114951594643</v>
      </c>
      <c r="CB18" s="110">
        <v>12124.111084254582</v>
      </c>
      <c r="CC18" s="110">
        <v>2150.5972750518404</v>
      </c>
      <c r="CD18" s="106">
        <v>1.598315609663892</v>
      </c>
      <c r="CE18" s="106">
        <v>11.126381081604963</v>
      </c>
      <c r="CF18" s="106">
        <v>1.359741458910434</v>
      </c>
      <c r="CG18" s="106">
        <v>1.780209639637508</v>
      </c>
      <c r="CH18" s="105" t="s">
        <v>79</v>
      </c>
      <c r="CI18" s="108">
        <v>33289.925651598627</v>
      </c>
      <c r="CJ18" s="108">
        <v>656288.03256445052</v>
      </c>
      <c r="CK18" s="108">
        <v>23249.262780156132</v>
      </c>
      <c r="CL18" s="108">
        <v>13845.993658755886</v>
      </c>
      <c r="CM18" s="108">
        <v>20828.130220538314</v>
      </c>
      <c r="CN18" s="108">
        <v>58984.860194073277</v>
      </c>
      <c r="CO18" s="108">
        <v>17098.296612052894</v>
      </c>
      <c r="CP18" s="108">
        <v>7777.7320998976566</v>
      </c>
      <c r="CQ18" s="108">
        <v>483943.28952892235</v>
      </c>
      <c r="CR18" s="108">
        <v>172289.48872237842</v>
      </c>
      <c r="CS18" s="108">
        <v>281876.64457363851</v>
      </c>
      <c r="CT18" s="108">
        <v>29777.156232905465</v>
      </c>
      <c r="CU18" s="109">
        <v>-1.2870214331501566</v>
      </c>
      <c r="CV18" s="109">
        <v>-4.9488350791083251</v>
      </c>
      <c r="CW18" s="109">
        <v>0.57242854588226721</v>
      </c>
      <c r="CX18" s="109">
        <v>3.6775486887189039</v>
      </c>
      <c r="CY18" s="105" t="s">
        <v>79</v>
      </c>
      <c r="CZ18" s="106">
        <v>15532.770212032407</v>
      </c>
      <c r="DA18" s="106">
        <v>268.09170832615064</v>
      </c>
      <c r="DB18" s="106">
        <v>12632.787450439579</v>
      </c>
      <c r="DC18" s="106">
        <v>2631.8910532666782</v>
      </c>
      <c r="DD18" s="106">
        <v>1.5449206264649478</v>
      </c>
      <c r="DE18" s="106">
        <v>8.9197530864197532</v>
      </c>
      <c r="DF18" s="106">
        <v>1.3547298956917586</v>
      </c>
      <c r="DG18" s="106">
        <v>1.7065943566768844</v>
      </c>
      <c r="DH18" s="108">
        <v>33405.424834860431</v>
      </c>
      <c r="DI18" s="108">
        <v>630603.7731481482</v>
      </c>
      <c r="DJ18" s="108">
        <v>24957.248685912655</v>
      </c>
      <c r="DK18" s="108">
        <v>13123.463805706202</v>
      </c>
      <c r="DL18" s="108">
        <v>21622.745054092495</v>
      </c>
      <c r="DM18" s="108">
        <v>70697.44723183391</v>
      </c>
      <c r="DN18" s="108">
        <v>18422.306000096698</v>
      </c>
      <c r="DO18" s="108">
        <v>7689.8553861741811</v>
      </c>
      <c r="DP18" s="105" t="s">
        <v>79</v>
      </c>
      <c r="DQ18" s="108">
        <v>518878.7877952077</v>
      </c>
      <c r="DR18" s="108">
        <v>169059.64282020341</v>
      </c>
      <c r="DS18" s="108">
        <v>315279.61799689708</v>
      </c>
      <c r="DT18" s="108">
        <v>34539.52697810722</v>
      </c>
      <c r="DU18" s="109">
        <v>-1.9290212477059536</v>
      </c>
      <c r="DV18" s="109">
        <v>-6.2250129556285643</v>
      </c>
      <c r="DW18" s="109">
        <v>-0.33478773200367418</v>
      </c>
      <c r="DX18" s="109">
        <v>6.393212309635472</v>
      </c>
      <c r="DY18" s="106">
        <v>3792.7037345128883</v>
      </c>
      <c r="DZ18" s="108">
        <v>9972.1010743357874</v>
      </c>
      <c r="EA18" s="106">
        <v>3.3011626205688511</v>
      </c>
      <c r="EB18" s="108">
        <v>42442.931851851848</v>
      </c>
      <c r="EC18" s="106">
        <v>1.0685985668063613</v>
      </c>
      <c r="ED18" s="108">
        <v>39305.475972540044</v>
      </c>
      <c r="EE18" s="106">
        <v>88.456486397376025</v>
      </c>
      <c r="EF18" s="106">
        <v>25.680433460496488</v>
      </c>
      <c r="EG18" s="108">
        <v>134068.65276165202</v>
      </c>
      <c r="EH18" s="108">
        <v>11859.2419593256</v>
      </c>
      <c r="EI18" s="105" t="s">
        <v>79</v>
      </c>
      <c r="EJ18" s="106">
        <v>4459.7267617484304</v>
      </c>
      <c r="EK18" s="108">
        <v>8192.4696137462761</v>
      </c>
      <c r="EL18" s="106">
        <v>2.2881505723054509</v>
      </c>
      <c r="EM18" s="108">
        <v>55330.198501872663</v>
      </c>
      <c r="EN18" s="106">
        <v>0.59988966315124181</v>
      </c>
      <c r="EO18" s="108">
        <v>50926.235714285714</v>
      </c>
      <c r="EP18" s="106">
        <v>7290.3005048256073</v>
      </c>
      <c r="EQ18" s="108">
        <v>4640.1323586143044</v>
      </c>
      <c r="ER18" s="106">
        <v>8310.9646723574242</v>
      </c>
      <c r="ES18" s="108">
        <v>12044.732343486912</v>
      </c>
      <c r="ET18" s="106">
        <v>8433.0977417686609</v>
      </c>
      <c r="EU18" s="108">
        <v>13404.458753403487</v>
      </c>
      <c r="EV18" s="106">
        <v>17.909990001137796</v>
      </c>
      <c r="EW18" s="108">
        <v>19139.90090403338</v>
      </c>
      <c r="EX18" s="106">
        <v>21.74139519870387</v>
      </c>
      <c r="EY18" s="108">
        <v>23726.163265306124</v>
      </c>
    </row>
    <row r="19" spans="1:155" s="97" customFormat="1" ht="11.25" customHeight="1" x14ac:dyDescent="0.15">
      <c r="A19" s="105" t="s">
        <v>80</v>
      </c>
      <c r="B19" s="106">
        <v>7568.0895381101363</v>
      </c>
      <c r="C19" s="106">
        <v>75.722749628010291</v>
      </c>
      <c r="D19" s="106">
        <v>5826.1203937988839</v>
      </c>
      <c r="E19" s="106">
        <v>1666.2463946832424</v>
      </c>
      <c r="F19" s="106">
        <v>1.4628897721888487</v>
      </c>
      <c r="G19" s="106">
        <v>7.8922556871821419</v>
      </c>
      <c r="H19" s="106">
        <v>1.334965905186813</v>
      </c>
      <c r="I19" s="106">
        <v>1.6179992360538304</v>
      </c>
      <c r="J19" s="107">
        <v>24287.580265609551</v>
      </c>
      <c r="K19" s="107">
        <v>570791.84304290893</v>
      </c>
      <c r="L19" s="107">
        <v>20576.641447165308</v>
      </c>
      <c r="M19" s="107">
        <v>12427.132018755432</v>
      </c>
      <c r="N19" s="107">
        <v>16602.467750710472</v>
      </c>
      <c r="O19" s="107">
        <v>72323.029773342903</v>
      </c>
      <c r="P19" s="107">
        <v>15413.608218170821</v>
      </c>
      <c r="Q19" s="107">
        <v>7680.5549358998487</v>
      </c>
      <c r="R19" s="105" t="s">
        <v>80</v>
      </c>
      <c r="S19" s="108">
        <v>183810.58211416984</v>
      </c>
      <c r="T19" s="108">
        <v>43221.927820448742</v>
      </c>
      <c r="U19" s="108">
        <v>119881.99037121719</v>
      </c>
      <c r="V19" s="108">
        <v>20706.663922503922</v>
      </c>
      <c r="W19" s="109">
        <v>3.5741018303818213</v>
      </c>
      <c r="X19" s="109">
        <v>-1.0640369887112029</v>
      </c>
      <c r="Y19" s="109">
        <v>5.8936624927550447</v>
      </c>
      <c r="Z19" s="109">
        <v>0.65877285160029286</v>
      </c>
      <c r="AA19" s="106">
        <v>7906.7125407580179</v>
      </c>
      <c r="AB19" s="106">
        <v>83.723258764033076</v>
      </c>
      <c r="AC19" s="106">
        <v>6241.7711501681169</v>
      </c>
      <c r="AD19" s="106">
        <v>1581.2181318258681</v>
      </c>
      <c r="AE19" s="106">
        <v>1.4611071482631679</v>
      </c>
      <c r="AF19" s="106">
        <v>10.437027001775203</v>
      </c>
      <c r="AG19" s="106">
        <v>1.3410004204605765</v>
      </c>
      <c r="AH19" s="106">
        <v>1.4599595823676224</v>
      </c>
      <c r="AI19" s="105" t="s">
        <v>80</v>
      </c>
      <c r="AJ19" s="108">
        <v>22419.876308028379</v>
      </c>
      <c r="AK19" s="108">
        <v>547603.66999906569</v>
      </c>
      <c r="AL19" s="108">
        <v>18278.195553645066</v>
      </c>
      <c r="AM19" s="108">
        <v>10961.194645282094</v>
      </c>
      <c r="AN19" s="108">
        <v>15344.443653348149</v>
      </c>
      <c r="AO19" s="108">
        <v>52467.399950764273</v>
      </c>
      <c r="AP19" s="108">
        <v>13630.26832412721</v>
      </c>
      <c r="AQ19" s="108">
        <v>7507.8754081029292</v>
      </c>
      <c r="AR19" s="108">
        <v>177267.51716693156</v>
      </c>
      <c r="AS19" s="108">
        <v>45847.163763465956</v>
      </c>
      <c r="AT19" s="108">
        <v>114088.31368387293</v>
      </c>
      <c r="AU19" s="108">
        <v>17332.039719592663</v>
      </c>
      <c r="AV19" s="109">
        <v>6.1636243604202212</v>
      </c>
      <c r="AW19" s="109">
        <v>-1.0181720030929531</v>
      </c>
      <c r="AX19" s="109">
        <v>10.524732424616131</v>
      </c>
      <c r="AY19" s="109">
        <v>-0.5777152230851107</v>
      </c>
      <c r="AZ19" s="105" t="s">
        <v>80</v>
      </c>
      <c r="BA19" s="106">
        <v>10394.573739993117</v>
      </c>
      <c r="BB19" s="106">
        <v>126.98157951975404</v>
      </c>
      <c r="BC19" s="106">
        <v>9100.2282762713057</v>
      </c>
      <c r="BD19" s="106">
        <v>1167.3638842020573</v>
      </c>
      <c r="BE19" s="106">
        <v>1.4119894196662564</v>
      </c>
      <c r="BF19" s="106">
        <v>6.5284374376371979</v>
      </c>
      <c r="BG19" s="106">
        <v>1.3609770631855356</v>
      </c>
      <c r="BH19" s="106">
        <v>1.2531096012329868</v>
      </c>
      <c r="BI19" s="108">
        <v>19676.795962895696</v>
      </c>
      <c r="BJ19" s="108">
        <v>498898.05827180203</v>
      </c>
      <c r="BK19" s="108">
        <v>14335.114600534087</v>
      </c>
      <c r="BL19" s="108">
        <v>9190.1317646037296</v>
      </c>
      <c r="BM19" s="108">
        <v>13935.512326676348</v>
      </c>
      <c r="BN19" s="108">
        <v>76419.214097939723</v>
      </c>
      <c r="BO19" s="108">
        <v>10532.958260869565</v>
      </c>
      <c r="BP19" s="108">
        <v>7333.8611048556131</v>
      </c>
      <c r="BQ19" s="105" t="s">
        <v>80</v>
      </c>
      <c r="BR19" s="108">
        <v>204531.90660311817</v>
      </c>
      <c r="BS19" s="108">
        <v>63350.863458691711</v>
      </c>
      <c r="BT19" s="108">
        <v>130452.81523136994</v>
      </c>
      <c r="BU19" s="108">
        <v>10728.227913056517</v>
      </c>
      <c r="BV19" s="109">
        <v>6.0407077867507919</v>
      </c>
      <c r="BW19" s="109">
        <v>-4.1218781082399927</v>
      </c>
      <c r="BX19" s="109">
        <v>13.466859558738262</v>
      </c>
      <c r="BY19" s="109">
        <v>-9.3610047694350236</v>
      </c>
      <c r="BZ19" s="110">
        <v>13867.69611464996</v>
      </c>
      <c r="CA19" s="110">
        <v>232.67506372113965</v>
      </c>
      <c r="CB19" s="110">
        <v>11346.988383734604</v>
      </c>
      <c r="CC19" s="110">
        <v>2288.0326671942148</v>
      </c>
      <c r="CD19" s="106">
        <v>1.6260484014360783</v>
      </c>
      <c r="CE19" s="106">
        <v>11.020744081172491</v>
      </c>
      <c r="CF19" s="106">
        <v>1.4138863716224963</v>
      </c>
      <c r="CG19" s="106">
        <v>1.7228515087590572</v>
      </c>
      <c r="CH19" s="105" t="s">
        <v>80</v>
      </c>
      <c r="CI19" s="108">
        <v>34038.067498704273</v>
      </c>
      <c r="CJ19" s="108">
        <v>667291.78804960544</v>
      </c>
      <c r="CK19" s="108">
        <v>25250.588624216307</v>
      </c>
      <c r="CL19" s="108">
        <v>13220.650967623589</v>
      </c>
      <c r="CM19" s="108">
        <v>20932.997731582193</v>
      </c>
      <c r="CN19" s="108">
        <v>60548.705526116581</v>
      </c>
      <c r="CO19" s="108">
        <v>17858.994280594241</v>
      </c>
      <c r="CP19" s="108">
        <v>7673.7031023330719</v>
      </c>
      <c r="CQ19" s="108">
        <v>472029.57640197437</v>
      </c>
      <c r="CR19" s="108">
        <v>155262.15930503517</v>
      </c>
      <c r="CS19" s="108">
        <v>286518.1358014436</v>
      </c>
      <c r="CT19" s="108">
        <v>30249.281295495581</v>
      </c>
      <c r="CU19" s="109">
        <v>1.1986263230930696</v>
      </c>
      <c r="CV19" s="109">
        <v>-2.5537092438382301</v>
      </c>
      <c r="CW19" s="109">
        <v>3.1611853697157999</v>
      </c>
      <c r="CX19" s="109">
        <v>2.9959250128020289</v>
      </c>
      <c r="CY19" s="105" t="s">
        <v>80</v>
      </c>
      <c r="CZ19" s="106">
        <v>15003.597071560567</v>
      </c>
      <c r="DA19" s="106">
        <v>251.03327643847601</v>
      </c>
      <c r="DB19" s="106">
        <v>12036.901722362501</v>
      </c>
      <c r="DC19" s="106">
        <v>2715.6620727595887</v>
      </c>
      <c r="DD19" s="106">
        <v>1.549748970496982</v>
      </c>
      <c r="DE19" s="106">
        <v>9.0350640593391773</v>
      </c>
      <c r="DF19" s="106">
        <v>1.3639764305502819</v>
      </c>
      <c r="DG19" s="106">
        <v>1.6812316898335722</v>
      </c>
      <c r="DH19" s="108">
        <v>34381.112201726181</v>
      </c>
      <c r="DI19" s="108">
        <v>676406.95886716119</v>
      </c>
      <c r="DJ19" s="108">
        <v>25926.401580671925</v>
      </c>
      <c r="DK19" s="108">
        <v>12507.50296079287</v>
      </c>
      <c r="DL19" s="108">
        <v>22184.955664594283</v>
      </c>
      <c r="DM19" s="108">
        <v>74864.65557131129</v>
      </c>
      <c r="DN19" s="108">
        <v>19007.954243177202</v>
      </c>
      <c r="DO19" s="108">
        <v>7439.4879875426368</v>
      </c>
      <c r="DP19" s="105" t="s">
        <v>80</v>
      </c>
      <c r="DQ19" s="108">
        <v>515840.35434681416</v>
      </c>
      <c r="DR19" s="108">
        <v>169800.65509020892</v>
      </c>
      <c r="DS19" s="108">
        <v>312073.54784105177</v>
      </c>
      <c r="DT19" s="108">
        <v>33966.151415553461</v>
      </c>
      <c r="DU19" s="109">
        <v>-1.3618705194409528</v>
      </c>
      <c r="DV19" s="109">
        <v>-1.2736335968350312</v>
      </c>
      <c r="DW19" s="109">
        <v>-1.7967941773794884</v>
      </c>
      <c r="DX19" s="109">
        <v>2.3453858545653179</v>
      </c>
      <c r="DY19" s="106">
        <v>3748.6485286733296</v>
      </c>
      <c r="DZ19" s="108">
        <v>10655.745331088408</v>
      </c>
      <c r="EA19" s="106">
        <v>2.8452658832429583</v>
      </c>
      <c r="EB19" s="108">
        <v>100349.72578125</v>
      </c>
      <c r="EC19" s="106">
        <v>1.0091802429627368</v>
      </c>
      <c r="ED19" s="108">
        <v>40443.748898678416</v>
      </c>
      <c r="EE19" s="106">
        <v>99.346459468576199</v>
      </c>
      <c r="EF19" s="106">
        <v>24.383147249009912</v>
      </c>
      <c r="EG19" s="108">
        <v>137668.6482223167</v>
      </c>
      <c r="EH19" s="108">
        <v>13676.892780712062</v>
      </c>
      <c r="EI19" s="105" t="s">
        <v>80</v>
      </c>
      <c r="EJ19" s="106">
        <v>4170.1973985270406</v>
      </c>
      <c r="EK19" s="108">
        <v>8947.4697482128413</v>
      </c>
      <c r="EL19" s="106">
        <v>1.7282990373336546</v>
      </c>
      <c r="EM19" s="108">
        <v>82455.229759299778</v>
      </c>
      <c r="EN19" s="106">
        <v>0.68073047422332122</v>
      </c>
      <c r="EO19" s="108">
        <v>73451.977777777778</v>
      </c>
      <c r="EP19" s="106">
        <v>6576.8906702368713</v>
      </c>
      <c r="EQ19" s="108">
        <v>4577.1006010634201</v>
      </c>
      <c r="ER19" s="106">
        <v>7775.0195644665564</v>
      </c>
      <c r="ES19" s="108">
        <v>13043.95056646806</v>
      </c>
      <c r="ET19" s="106">
        <v>8090.4487170444772</v>
      </c>
      <c r="EU19" s="108">
        <v>13722.424939847264</v>
      </c>
      <c r="EV19" s="106">
        <v>15.082069037367193</v>
      </c>
      <c r="EW19" s="108">
        <v>22483.021999443052</v>
      </c>
      <c r="EX19" s="106">
        <v>18.401440214160807</v>
      </c>
      <c r="EY19" s="108">
        <v>33469.423539257456</v>
      </c>
    </row>
    <row r="20" spans="1:155" s="97" customFormat="1" ht="11.25" customHeight="1" x14ac:dyDescent="0.15">
      <c r="A20" s="105" t="s">
        <v>81</v>
      </c>
      <c r="B20" s="106">
        <v>7838.6488640017778</v>
      </c>
      <c r="C20" s="106">
        <v>74.317645585084605</v>
      </c>
      <c r="D20" s="106">
        <v>6078.6118777127913</v>
      </c>
      <c r="E20" s="106">
        <v>1685.7193407039019</v>
      </c>
      <c r="F20" s="106">
        <v>1.4711535191876248</v>
      </c>
      <c r="G20" s="106">
        <v>8.4034531654016185</v>
      </c>
      <c r="H20" s="106">
        <v>1.3377180279989558</v>
      </c>
      <c r="I20" s="106">
        <v>1.646693044840444</v>
      </c>
      <c r="J20" s="107">
        <v>23367.661147659346</v>
      </c>
      <c r="K20" s="107">
        <v>586603.59287680371</v>
      </c>
      <c r="L20" s="107">
        <v>19602.686200806031</v>
      </c>
      <c r="M20" s="107">
        <v>12112.794180376697</v>
      </c>
      <c r="N20" s="107">
        <v>15883.903918173701</v>
      </c>
      <c r="O20" s="107">
        <v>69805.064814539102</v>
      </c>
      <c r="P20" s="107">
        <v>14653.825238588572</v>
      </c>
      <c r="Q20" s="107">
        <v>7355.8300487935594</v>
      </c>
      <c r="R20" s="105" t="s">
        <v>81</v>
      </c>
      <c r="S20" s="108">
        <v>183170.8905094784</v>
      </c>
      <c r="T20" s="108">
        <v>43594.997914355561</v>
      </c>
      <c r="U20" s="108">
        <v>119157.12117529617</v>
      </c>
      <c r="V20" s="108">
        <v>20418.771419826666</v>
      </c>
      <c r="W20" s="109">
        <v>3.0854964038305432</v>
      </c>
      <c r="X20" s="109">
        <v>-3.5059599679516129</v>
      </c>
      <c r="Y20" s="109">
        <v>6.2321565227435336</v>
      </c>
      <c r="Z20" s="109">
        <v>0.37417722048773921</v>
      </c>
      <c r="AA20" s="106">
        <v>8619.0762660733235</v>
      </c>
      <c r="AB20" s="106">
        <v>86.554672513258467</v>
      </c>
      <c r="AC20" s="106">
        <v>6874.5850608254723</v>
      </c>
      <c r="AD20" s="106">
        <v>1657.9365327345915</v>
      </c>
      <c r="AE20" s="106">
        <v>1.48658453571422</v>
      </c>
      <c r="AF20" s="106">
        <v>10.553691275167786</v>
      </c>
      <c r="AG20" s="106">
        <v>1.3770767845674972</v>
      </c>
      <c r="AH20" s="106">
        <v>1.4672954352167722</v>
      </c>
      <c r="AI20" s="105" t="s">
        <v>81</v>
      </c>
      <c r="AJ20" s="108">
        <v>21651.79925482918</v>
      </c>
      <c r="AK20" s="108">
        <v>547353.39780353871</v>
      </c>
      <c r="AL20" s="108">
        <v>17761.535545395047</v>
      </c>
      <c r="AM20" s="108">
        <v>10337.746785285415</v>
      </c>
      <c r="AN20" s="108">
        <v>14564.795162776742</v>
      </c>
      <c r="AO20" s="108">
        <v>51863.692383292386</v>
      </c>
      <c r="AP20" s="108">
        <v>12897.999403114958</v>
      </c>
      <c r="AQ20" s="108">
        <v>7045.4432946274092</v>
      </c>
      <c r="AR20" s="108">
        <v>186618.50907508226</v>
      </c>
      <c r="AS20" s="108">
        <v>47375.994095904578</v>
      </c>
      <c r="AT20" s="108">
        <v>122103.1869176934</v>
      </c>
      <c r="AU20" s="108">
        <v>17139.32806148427</v>
      </c>
      <c r="AV20" s="109">
        <v>6.5744423324573216</v>
      </c>
      <c r="AW20" s="109">
        <v>-4.3308951136692732E-2</v>
      </c>
      <c r="AX20" s="109">
        <v>10.39844247877377</v>
      </c>
      <c r="AY20" s="109">
        <v>0.18630816387549032</v>
      </c>
      <c r="AZ20" s="105" t="s">
        <v>81</v>
      </c>
      <c r="BA20" s="106">
        <v>11853.742016678232</v>
      </c>
      <c r="BB20" s="106">
        <v>149.64538172921985</v>
      </c>
      <c r="BC20" s="106">
        <v>10383.646393244022</v>
      </c>
      <c r="BD20" s="106">
        <v>1320.4502417049905</v>
      </c>
      <c r="BE20" s="106">
        <v>1.5108070215128342</v>
      </c>
      <c r="BF20" s="106">
        <v>7.2699834944588542</v>
      </c>
      <c r="BG20" s="106">
        <v>1.4589636939471788</v>
      </c>
      <c r="BH20" s="106">
        <v>1.2658062102506547</v>
      </c>
      <c r="BI20" s="108">
        <v>20142.184831174709</v>
      </c>
      <c r="BJ20" s="108">
        <v>523999.34449422307</v>
      </c>
      <c r="BK20" s="108">
        <v>14372.736070899427</v>
      </c>
      <c r="BL20" s="108">
        <v>8409.8372615039279</v>
      </c>
      <c r="BM20" s="108">
        <v>13332.06990989855</v>
      </c>
      <c r="BN20" s="108">
        <v>72077.102361183192</v>
      </c>
      <c r="BO20" s="108">
        <v>9851.3322370719579</v>
      </c>
      <c r="BP20" s="108">
        <v>6643.8584306191815</v>
      </c>
      <c r="BQ20" s="105" t="s">
        <v>81</v>
      </c>
      <c r="BR20" s="108">
        <v>238760.2626409946</v>
      </c>
      <c r="BS20" s="108">
        <v>78414.081932698988</v>
      </c>
      <c r="BT20" s="108">
        <v>149241.40906364311</v>
      </c>
      <c r="BU20" s="108">
        <v>11104.771644652497</v>
      </c>
      <c r="BV20" s="109">
        <v>10.710656802632633</v>
      </c>
      <c r="BW20" s="109">
        <v>8.4017418349368693</v>
      </c>
      <c r="BX20" s="109">
        <v>13.636171121636757</v>
      </c>
      <c r="BY20" s="109">
        <v>-7.4007063894031795</v>
      </c>
      <c r="BZ20" s="110">
        <v>14928.888532734994</v>
      </c>
      <c r="CA20" s="110">
        <v>259.44386569436654</v>
      </c>
      <c r="CB20" s="110">
        <v>12252.904880198734</v>
      </c>
      <c r="CC20" s="110">
        <v>2416.5397868418945</v>
      </c>
      <c r="CD20" s="106">
        <v>1.6628705898519358</v>
      </c>
      <c r="CE20" s="106">
        <v>11.904373610081542</v>
      </c>
      <c r="CF20" s="106">
        <v>1.4270758122743683</v>
      </c>
      <c r="CG20" s="106">
        <v>1.7589070168457355</v>
      </c>
      <c r="CH20" s="105" t="s">
        <v>81</v>
      </c>
      <c r="CI20" s="108">
        <v>32948.861949912396</v>
      </c>
      <c r="CJ20" s="108">
        <v>657286.8322213986</v>
      </c>
      <c r="CK20" s="108">
        <v>23688.134358813371</v>
      </c>
      <c r="CL20" s="108">
        <v>12874.769863377105</v>
      </c>
      <c r="CM20" s="108">
        <v>19814.447468727081</v>
      </c>
      <c r="CN20" s="108">
        <v>55213.894804574797</v>
      </c>
      <c r="CO20" s="108">
        <v>16599.072141136618</v>
      </c>
      <c r="CP20" s="108">
        <v>7319.7558143042443</v>
      </c>
      <c r="CQ20" s="108">
        <v>491889.8873307156</v>
      </c>
      <c r="CR20" s="108">
        <v>170529.03662152417</v>
      </c>
      <c r="CS20" s="108">
        <v>290248.45708790771</v>
      </c>
      <c r="CT20" s="108">
        <v>31112.393621283758</v>
      </c>
      <c r="CU20" s="109">
        <v>-0.1406096324691021</v>
      </c>
      <c r="CV20" s="109">
        <v>1.9594736289631414</v>
      </c>
      <c r="CW20" s="109">
        <v>-1.6910576968659239</v>
      </c>
      <c r="CX20" s="109">
        <v>3.3992686628143343</v>
      </c>
      <c r="CY20" s="105" t="s">
        <v>81</v>
      </c>
      <c r="CZ20" s="106">
        <v>16032.467910752082</v>
      </c>
      <c r="DA20" s="106">
        <v>268.6758451948657</v>
      </c>
      <c r="DB20" s="106">
        <v>13040.681981474649</v>
      </c>
      <c r="DC20" s="106">
        <v>2723.1100840825679</v>
      </c>
      <c r="DD20" s="106">
        <v>1.6086741664486497</v>
      </c>
      <c r="DE20" s="106">
        <v>9.8664353859496963</v>
      </c>
      <c r="DF20" s="106">
        <v>1.4225470400085771</v>
      </c>
      <c r="DG20" s="106">
        <v>1.6852644189628616</v>
      </c>
      <c r="DH20" s="108">
        <v>36056.715357111709</v>
      </c>
      <c r="DI20" s="108">
        <v>696550.70251517778</v>
      </c>
      <c r="DJ20" s="108">
        <v>27478.500795168235</v>
      </c>
      <c r="DK20" s="108">
        <v>11969.179359917851</v>
      </c>
      <c r="DL20" s="108">
        <v>22413.933230936032</v>
      </c>
      <c r="DM20" s="108">
        <v>70598.009845288325</v>
      </c>
      <c r="DN20" s="108">
        <v>19316.409245069714</v>
      </c>
      <c r="DO20" s="108">
        <v>7102.2560170610341</v>
      </c>
      <c r="DP20" s="105" t="s">
        <v>81</v>
      </c>
      <c r="DQ20" s="108">
        <v>578078.13193001528</v>
      </c>
      <c r="DR20" s="108">
        <v>187146.34871934287</v>
      </c>
      <c r="DS20" s="108">
        <v>358338.3901974872</v>
      </c>
      <c r="DT20" s="108">
        <v>32593.393013185232</v>
      </c>
      <c r="DU20" s="109">
        <v>-0.35627116361843003</v>
      </c>
      <c r="DV20" s="109">
        <v>-7.1720838111670888</v>
      </c>
      <c r="DW20" s="109">
        <v>4.4594219939853108</v>
      </c>
      <c r="DX20" s="109">
        <v>-8.1839764986553067</v>
      </c>
      <c r="DY20" s="106">
        <v>3641.7691947087915</v>
      </c>
      <c r="DZ20" s="108">
        <v>9630.5720739275639</v>
      </c>
      <c r="EA20" s="106">
        <v>2.4909723358551785</v>
      </c>
      <c r="EB20" s="108">
        <v>111985.00119617225</v>
      </c>
      <c r="EC20" s="106">
        <v>1.1560972085069487</v>
      </c>
      <c r="ED20" s="108">
        <v>35517.60567010309</v>
      </c>
      <c r="EE20" s="106">
        <v>96.778446732746644</v>
      </c>
      <c r="EF20" s="106">
        <v>24.434421182266011</v>
      </c>
      <c r="EG20" s="108">
        <v>135399.91456280788</v>
      </c>
      <c r="EH20" s="108">
        <v>13103.793419135149</v>
      </c>
      <c r="EI20" s="105" t="s">
        <v>81</v>
      </c>
      <c r="EJ20" s="106">
        <v>4289.7953238120845</v>
      </c>
      <c r="EK20" s="108">
        <v>8282.5957386041882</v>
      </c>
      <c r="EL20" s="106">
        <v>2.1907432605986763</v>
      </c>
      <c r="EM20" s="108">
        <v>71485.476744186046</v>
      </c>
      <c r="EN20" s="106">
        <v>0.585896453415925</v>
      </c>
      <c r="EO20" s="108">
        <v>56761.8</v>
      </c>
      <c r="EP20" s="106">
        <v>7030.827677867821</v>
      </c>
      <c r="EQ20" s="108">
        <v>4660.0709137993335</v>
      </c>
      <c r="ER20" s="106">
        <v>7780.3670165878684</v>
      </c>
      <c r="ES20" s="108">
        <v>12003.291173659405</v>
      </c>
      <c r="ET20" s="106">
        <v>8145.5618773909164</v>
      </c>
      <c r="EU20" s="108">
        <v>13469.028779036504</v>
      </c>
      <c r="EV20" s="106">
        <v>14.58565862640121</v>
      </c>
      <c r="EW20" s="108">
        <v>22688.905516885796</v>
      </c>
      <c r="EX20" s="106">
        <v>17.911519687255005</v>
      </c>
      <c r="EY20" s="108">
        <v>33660.877820929985</v>
      </c>
    </row>
    <row r="21" spans="1:155" s="97" customFormat="1" ht="11.25" customHeight="1" x14ac:dyDescent="0.15">
      <c r="A21" s="111" t="s">
        <v>82</v>
      </c>
      <c r="B21" s="106">
        <v>7759.9687419949423</v>
      </c>
      <c r="C21" s="106">
        <v>73.973106134607022</v>
      </c>
      <c r="D21" s="106">
        <v>6015.4099461434225</v>
      </c>
      <c r="E21" s="106">
        <v>1670.5856897169119</v>
      </c>
      <c r="F21" s="106">
        <v>1.4707347348067044</v>
      </c>
      <c r="G21" s="106">
        <v>8.3655812604249764</v>
      </c>
      <c r="H21" s="106">
        <v>1.3340979179635175</v>
      </c>
      <c r="I21" s="106">
        <v>1.6574316849519839</v>
      </c>
      <c r="J21" s="107">
        <v>22707.589898800659</v>
      </c>
      <c r="K21" s="107">
        <v>573542.74131554132</v>
      </c>
      <c r="L21" s="107">
        <v>18856.540600870769</v>
      </c>
      <c r="M21" s="107">
        <v>12183.528201884033</v>
      </c>
      <c r="N21" s="107">
        <v>15439.623041054423</v>
      </c>
      <c r="O21" s="107">
        <v>68559.819510545887</v>
      </c>
      <c r="P21" s="107">
        <v>14134.300299077766</v>
      </c>
      <c r="Q21" s="107">
        <v>7350.847888633788</v>
      </c>
      <c r="R21" s="111" t="s">
        <v>82</v>
      </c>
      <c r="S21" s="108">
        <v>176210.18782073318</v>
      </c>
      <c r="T21" s="108">
        <v>42426.738076067995</v>
      </c>
      <c r="U21" s="108">
        <v>113429.82188033531</v>
      </c>
      <c r="V21" s="108">
        <v>20353.627864329887</v>
      </c>
      <c r="W21" s="109">
        <v>4.9872931079861935</v>
      </c>
      <c r="X21" s="109">
        <v>-2.280763673089464</v>
      </c>
      <c r="Y21" s="109">
        <v>8.5669689962217337</v>
      </c>
      <c r="Z21" s="109">
        <v>2.0567866877241721</v>
      </c>
      <c r="AA21" s="106">
        <v>8719.9932067794889</v>
      </c>
      <c r="AB21" s="106">
        <v>90.255883994919529</v>
      </c>
      <c r="AC21" s="106">
        <v>6924.5536980594152</v>
      </c>
      <c r="AD21" s="106">
        <v>1705.1836247251547</v>
      </c>
      <c r="AE21" s="106">
        <v>1.4972275304658376</v>
      </c>
      <c r="AF21" s="106">
        <v>10.501705500840741</v>
      </c>
      <c r="AG21" s="106">
        <v>1.3901349756254873</v>
      </c>
      <c r="AH21" s="106">
        <v>1.4555082860143469</v>
      </c>
      <c r="AI21" s="111" t="s">
        <v>82</v>
      </c>
      <c r="AJ21" s="108">
        <v>21398.852509394474</v>
      </c>
      <c r="AK21" s="108">
        <v>540298.66250300268</v>
      </c>
      <c r="AL21" s="108">
        <v>17375.840296063445</v>
      </c>
      <c r="AM21" s="108">
        <v>10270.316742656763</v>
      </c>
      <c r="AN21" s="108">
        <v>14292.318351063564</v>
      </c>
      <c r="AO21" s="108">
        <v>51448.658740215833</v>
      </c>
      <c r="AP21" s="108">
        <v>12499.390779118579</v>
      </c>
      <c r="AQ21" s="108">
        <v>7056.1719512983436</v>
      </c>
      <c r="AR21" s="108">
        <v>186597.84851479603</v>
      </c>
      <c r="AS21" s="108">
        <v>48765.133405481189</v>
      </c>
      <c r="AT21" s="108">
        <v>120319.93917899593</v>
      </c>
      <c r="AU21" s="108">
        <v>17512.775930318901</v>
      </c>
      <c r="AV21" s="109">
        <v>7.80608138572582</v>
      </c>
      <c r="AW21" s="109">
        <v>2.2589434107232251</v>
      </c>
      <c r="AX21" s="109">
        <v>11.276448743385039</v>
      </c>
      <c r="AY21" s="109">
        <v>1.3961906793926326</v>
      </c>
      <c r="AZ21" s="111" t="s">
        <v>82</v>
      </c>
      <c r="BA21" s="106">
        <v>12335.940740030444</v>
      </c>
      <c r="BB21" s="106">
        <v>151.74579582639132</v>
      </c>
      <c r="BC21" s="106">
        <v>10738.942094475542</v>
      </c>
      <c r="BD21" s="106">
        <v>1445.2528497285116</v>
      </c>
      <c r="BE21" s="106">
        <v>1.5241416621776351</v>
      </c>
      <c r="BF21" s="106">
        <v>6.7268246445497635</v>
      </c>
      <c r="BG21" s="106">
        <v>1.4894698211664363</v>
      </c>
      <c r="BH21" s="106">
        <v>1.2355095541401273</v>
      </c>
      <c r="BI21" s="108">
        <v>20023.642785018528</v>
      </c>
      <c r="BJ21" s="108">
        <v>478427.56966824643</v>
      </c>
      <c r="BK21" s="108">
        <v>15126.73117104375</v>
      </c>
      <c r="BL21" s="108">
        <v>8279.5258757961783</v>
      </c>
      <c r="BM21" s="108">
        <v>13137.652018782503</v>
      </c>
      <c r="BN21" s="108">
        <v>71122.34894600384</v>
      </c>
      <c r="BO21" s="108">
        <v>10155.782249550834</v>
      </c>
      <c r="BP21" s="108">
        <v>6701.3046139966491</v>
      </c>
      <c r="BQ21" s="111" t="s">
        <v>82</v>
      </c>
      <c r="BR21" s="108">
        <v>247010.47079552672</v>
      </c>
      <c r="BS21" s="108">
        <v>72599.372304594319</v>
      </c>
      <c r="BT21" s="108">
        <v>162445.09012453703</v>
      </c>
      <c r="BU21" s="108">
        <v>11966.008366395377</v>
      </c>
      <c r="BV21" s="109">
        <v>8.6141370942014106</v>
      </c>
      <c r="BW21" s="109">
        <v>2.4957938008264122</v>
      </c>
      <c r="BX21" s="109">
        <v>13.072736478437811</v>
      </c>
      <c r="BY21" s="109">
        <v>-7.4152194502473536</v>
      </c>
      <c r="BZ21" s="110">
        <v>14724.880882325027</v>
      </c>
      <c r="CA21" s="110">
        <v>274.20793864727881</v>
      </c>
      <c r="CB21" s="110">
        <v>12101.596461588111</v>
      </c>
      <c r="CC21" s="110">
        <v>2349.0764820896379</v>
      </c>
      <c r="CD21" s="106">
        <v>1.7188703763865039</v>
      </c>
      <c r="CE21" s="106">
        <v>11.87601246105919</v>
      </c>
      <c r="CF21" s="106">
        <v>1.4722023529411765</v>
      </c>
      <c r="CG21" s="106">
        <v>1.8039710053577056</v>
      </c>
      <c r="CH21" s="111" t="s">
        <v>82</v>
      </c>
      <c r="CI21" s="108">
        <v>34354.178888012255</v>
      </c>
      <c r="CJ21" s="108">
        <v>667380.36344755976</v>
      </c>
      <c r="CK21" s="108">
        <v>24103.693317647059</v>
      </c>
      <c r="CL21" s="108">
        <v>13267.779340105215</v>
      </c>
      <c r="CM21" s="108">
        <v>19986.486101548471</v>
      </c>
      <c r="CN21" s="108">
        <v>56195.660423552457</v>
      </c>
      <c r="CO21" s="108">
        <v>16372.54095504774</v>
      </c>
      <c r="CP21" s="108">
        <v>7354.7630758479818</v>
      </c>
      <c r="CQ21" s="108">
        <v>505861.19193606568</v>
      </c>
      <c r="CR21" s="108">
        <v>183000.9937546271</v>
      </c>
      <c r="CS21" s="108">
        <v>291693.16976404266</v>
      </c>
      <c r="CT21" s="108">
        <v>31167.02841739593</v>
      </c>
      <c r="CU21" s="109">
        <v>0.4159932014534265</v>
      </c>
      <c r="CV21" s="109">
        <v>-0.66420960184679156</v>
      </c>
      <c r="CW21" s="109">
        <v>0.56921847810980508</v>
      </c>
      <c r="CX21" s="109">
        <v>5.6554779716100549</v>
      </c>
      <c r="CY21" s="111" t="s">
        <v>82</v>
      </c>
      <c r="CZ21" s="106">
        <v>15616.938158767596</v>
      </c>
      <c r="DA21" s="106">
        <v>240.58376944055425</v>
      </c>
      <c r="DB21" s="106">
        <v>12692.341711505858</v>
      </c>
      <c r="DC21" s="106">
        <v>2684.0126778211834</v>
      </c>
      <c r="DD21" s="106">
        <v>1.5964318584070796</v>
      </c>
      <c r="DE21" s="106">
        <v>9.016544117647058</v>
      </c>
      <c r="DF21" s="106">
        <v>1.4219411488005018</v>
      </c>
      <c r="DG21" s="106">
        <v>1.7564672927994727</v>
      </c>
      <c r="DH21" s="108">
        <v>32259.009699115046</v>
      </c>
      <c r="DI21" s="108">
        <v>653726.95772058819</v>
      </c>
      <c r="DJ21" s="108">
        <v>24710.07996654994</v>
      </c>
      <c r="DK21" s="108">
        <v>12251.091613115834</v>
      </c>
      <c r="DL21" s="108">
        <v>20206.944336041437</v>
      </c>
      <c r="DM21" s="108">
        <v>72503.050968399592</v>
      </c>
      <c r="DN21" s="108">
        <v>17377.709328824523</v>
      </c>
      <c r="DO21" s="108">
        <v>6974.8475609756097</v>
      </c>
      <c r="DP21" s="111" t="s">
        <v>82</v>
      </c>
      <c r="DQ21" s="108">
        <v>503786.9595341637</v>
      </c>
      <c r="DR21" s="108">
        <v>157276.09567332495</v>
      </c>
      <c r="DS21" s="108">
        <v>313628.7786540871</v>
      </c>
      <c r="DT21" s="108">
        <v>32882.085206751675</v>
      </c>
      <c r="DU21" s="109">
        <v>-1.2621642143635339</v>
      </c>
      <c r="DV21" s="109">
        <v>-10.065885086986849</v>
      </c>
      <c r="DW21" s="109">
        <v>3.7167772902239502</v>
      </c>
      <c r="DX21" s="109">
        <v>-0.23031347023382925</v>
      </c>
      <c r="DY21" s="106">
        <v>3244.0712836301841</v>
      </c>
      <c r="DZ21" s="108">
        <v>10069.800707112299</v>
      </c>
      <c r="EA21" s="106">
        <v>0.38501300280211082</v>
      </c>
      <c r="EB21" s="108">
        <v>435614.52348993288</v>
      </c>
      <c r="EC21" s="106">
        <v>1.3281656606730534</v>
      </c>
      <c r="ED21" s="108">
        <v>37534.836575875488</v>
      </c>
      <c r="EE21" s="106">
        <v>96.826894234904003</v>
      </c>
      <c r="EF21" s="106">
        <v>23.42527754056362</v>
      </c>
      <c r="EG21" s="108">
        <v>130331.00069385141</v>
      </c>
      <c r="EH21" s="108">
        <v>12619.54601971275</v>
      </c>
      <c r="EI21" s="111" t="s">
        <v>82</v>
      </c>
      <c r="EJ21" s="106">
        <v>3939.3495491361227</v>
      </c>
      <c r="EK21" s="108">
        <v>8749.3658124757148</v>
      </c>
      <c r="EL21" s="106">
        <v>2.339472235188234</v>
      </c>
      <c r="EM21" s="108">
        <v>60455.057347670248</v>
      </c>
      <c r="EN21" s="106">
        <v>0.80917229640023147</v>
      </c>
      <c r="EO21" s="108">
        <v>33413.797927461143</v>
      </c>
      <c r="EP21" s="106">
        <v>6510.5994318522335</v>
      </c>
      <c r="EQ21" s="108">
        <v>5031.0903049637245</v>
      </c>
      <c r="ER21" s="106">
        <v>7031.2838132842326</v>
      </c>
      <c r="ES21" s="108">
        <v>12651.287145553062</v>
      </c>
      <c r="ET21" s="106">
        <v>7239.8466868135911</v>
      </c>
      <c r="EU21" s="108">
        <v>13007.105769524449</v>
      </c>
      <c r="EV21" s="106">
        <v>14.751039243247867</v>
      </c>
      <c r="EW21" s="108">
        <v>23522.04226725913</v>
      </c>
      <c r="EX21" s="106">
        <v>17.011575657028345</v>
      </c>
      <c r="EY21" s="108">
        <v>32085.343388779249</v>
      </c>
    </row>
    <row r="22" spans="1:155" s="97" customFormat="1" ht="11.25" customHeight="1" x14ac:dyDescent="0.15">
      <c r="A22" s="105"/>
      <c r="B22" s="106"/>
      <c r="C22" s="106"/>
      <c r="D22" s="106"/>
      <c r="E22" s="106"/>
      <c r="F22" s="106"/>
      <c r="G22" s="106"/>
      <c r="H22" s="106"/>
      <c r="I22" s="106"/>
      <c r="J22" s="107"/>
      <c r="K22" s="107"/>
      <c r="L22" s="107"/>
      <c r="M22" s="107"/>
      <c r="N22" s="107"/>
      <c r="O22" s="107"/>
      <c r="P22" s="107"/>
      <c r="Q22" s="107"/>
      <c r="R22" s="105"/>
      <c r="S22" s="108"/>
      <c r="T22" s="108"/>
      <c r="U22" s="108"/>
      <c r="V22" s="108"/>
      <c r="W22" s="109"/>
      <c r="X22" s="109"/>
      <c r="Y22" s="109"/>
      <c r="Z22" s="109"/>
      <c r="AA22" s="106"/>
      <c r="AB22" s="106"/>
      <c r="AC22" s="106"/>
      <c r="AD22" s="106"/>
      <c r="AE22" s="106"/>
      <c r="AF22" s="106"/>
      <c r="AG22" s="106"/>
      <c r="AH22" s="106"/>
      <c r="AI22" s="105"/>
      <c r="AJ22" s="108"/>
      <c r="AK22" s="108"/>
      <c r="AL22" s="108"/>
      <c r="AM22" s="108"/>
      <c r="AN22" s="108"/>
      <c r="AO22" s="108"/>
      <c r="AP22" s="108"/>
      <c r="AQ22" s="108"/>
      <c r="AR22" s="108"/>
      <c r="AS22" s="108"/>
      <c r="AT22" s="108"/>
      <c r="AU22" s="108"/>
      <c r="AV22" s="109"/>
      <c r="AW22" s="109"/>
      <c r="AX22" s="109"/>
      <c r="AY22" s="109"/>
      <c r="AZ22" s="105"/>
      <c r="BA22" s="106"/>
      <c r="BB22" s="106"/>
      <c r="BC22" s="106"/>
      <c r="BD22" s="106"/>
      <c r="BE22" s="106"/>
      <c r="BF22" s="106"/>
      <c r="BG22" s="106"/>
      <c r="BH22" s="106"/>
      <c r="BI22" s="108"/>
      <c r="BJ22" s="108"/>
      <c r="BK22" s="108"/>
      <c r="BL22" s="108"/>
      <c r="BM22" s="108"/>
      <c r="BN22" s="108"/>
      <c r="BO22" s="108"/>
      <c r="BP22" s="108"/>
      <c r="BQ22" s="105"/>
      <c r="BR22" s="108"/>
      <c r="BS22" s="108"/>
      <c r="BT22" s="108"/>
      <c r="BU22" s="108"/>
      <c r="BV22" s="109"/>
      <c r="BW22" s="109"/>
      <c r="BX22" s="109"/>
      <c r="BY22" s="109"/>
      <c r="BZ22" s="110"/>
      <c r="CA22" s="110"/>
      <c r="CB22" s="110"/>
      <c r="CC22" s="110"/>
      <c r="CD22" s="106"/>
      <c r="CE22" s="106"/>
      <c r="CF22" s="106"/>
      <c r="CG22" s="106"/>
      <c r="CH22" s="105"/>
      <c r="CI22" s="108"/>
      <c r="CJ22" s="108"/>
      <c r="CK22" s="108"/>
      <c r="CL22" s="108"/>
      <c r="CM22" s="108"/>
      <c r="CN22" s="108"/>
      <c r="CO22" s="108"/>
      <c r="CP22" s="108"/>
      <c r="CQ22" s="108"/>
      <c r="CR22" s="108"/>
      <c r="CS22" s="108"/>
      <c r="CT22" s="108"/>
      <c r="CU22" s="109"/>
      <c r="CV22" s="109"/>
      <c r="CW22" s="109"/>
      <c r="CX22" s="109"/>
      <c r="CY22" s="105"/>
      <c r="CZ22" s="106"/>
      <c r="DA22" s="106"/>
      <c r="DB22" s="106"/>
      <c r="DC22" s="106"/>
      <c r="DD22" s="106"/>
      <c r="DE22" s="106"/>
      <c r="DF22" s="106"/>
      <c r="DG22" s="106"/>
      <c r="DH22" s="108"/>
      <c r="DI22" s="108"/>
      <c r="DJ22" s="108"/>
      <c r="DK22" s="108"/>
      <c r="DL22" s="108"/>
      <c r="DM22" s="108"/>
      <c r="DN22" s="108"/>
      <c r="DO22" s="108"/>
      <c r="DP22" s="105"/>
      <c r="DQ22" s="108"/>
      <c r="DR22" s="108"/>
      <c r="DS22" s="108"/>
      <c r="DT22" s="108"/>
      <c r="DU22" s="109"/>
      <c r="DV22" s="109"/>
      <c r="DW22" s="109"/>
      <c r="DX22" s="109"/>
      <c r="DY22" s="106"/>
      <c r="DZ22" s="108"/>
      <c r="EA22" s="106"/>
      <c r="EB22" s="108"/>
      <c r="EC22" s="106"/>
      <c r="ED22" s="108"/>
      <c r="EE22" s="106"/>
      <c r="EF22" s="106"/>
      <c r="EG22" s="108"/>
      <c r="EH22" s="108"/>
      <c r="EI22" s="105"/>
      <c r="EJ22" s="106"/>
      <c r="EK22" s="108"/>
      <c r="EL22" s="106"/>
      <c r="EM22" s="108"/>
      <c r="EN22" s="106"/>
      <c r="EO22" s="108"/>
      <c r="EP22" s="106"/>
      <c r="EQ22" s="108"/>
      <c r="ER22" s="106"/>
      <c r="ES22" s="108"/>
      <c r="ET22" s="106"/>
      <c r="EU22" s="108"/>
      <c r="EV22" s="106"/>
      <c r="EW22" s="108"/>
      <c r="EX22" s="106"/>
      <c r="EY22" s="108"/>
    </row>
    <row r="23" spans="1:155" s="97" customFormat="1" ht="11.25" customHeight="1" x14ac:dyDescent="0.15">
      <c r="A23" s="105" t="s">
        <v>83</v>
      </c>
      <c r="B23" s="106">
        <v>7469.5909136029868</v>
      </c>
      <c r="C23" s="106">
        <v>70.497462262870911</v>
      </c>
      <c r="D23" s="106">
        <v>5658.8653986106319</v>
      </c>
      <c r="E23" s="106">
        <v>1740.2280527294845</v>
      </c>
      <c r="F23" s="106">
        <v>1.4882068754341633</v>
      </c>
      <c r="G23" s="106">
        <v>8.2886804085917589</v>
      </c>
      <c r="H23" s="106">
        <v>1.3585521781515564</v>
      </c>
      <c r="I23" s="106">
        <v>1.63432700810736</v>
      </c>
      <c r="J23" s="107">
        <v>24013.419516228139</v>
      </c>
      <c r="K23" s="107">
        <v>603840.71403576015</v>
      </c>
      <c r="L23" s="107">
        <v>20372.183893586032</v>
      </c>
      <c r="M23" s="107">
        <v>12364.894192537988</v>
      </c>
      <c r="N23" s="107">
        <v>16135.807401926268</v>
      </c>
      <c r="O23" s="107">
        <v>72851.248240894871</v>
      </c>
      <c r="P23" s="107">
        <v>14995.510824843244</v>
      </c>
      <c r="Q23" s="107">
        <v>7565.7405960984588</v>
      </c>
      <c r="R23" s="105" t="s">
        <v>83</v>
      </c>
      <c r="S23" s="108">
        <v>179370.42022295436</v>
      </c>
      <c r="T23" s="108">
        <v>42569.237950521027</v>
      </c>
      <c r="U23" s="108">
        <v>115283.44652954683</v>
      </c>
      <c r="V23" s="108">
        <v>21517.735742886496</v>
      </c>
      <c r="W23" s="109">
        <v>3.273732005317203</v>
      </c>
      <c r="X23" s="109">
        <v>-1.9963698526275193</v>
      </c>
      <c r="Y23" s="109">
        <v>5.6453585744402561</v>
      </c>
      <c r="Z23" s="109">
        <v>1.8590603725970081</v>
      </c>
      <c r="AA23" s="106">
        <v>8141.5091863433045</v>
      </c>
      <c r="AB23" s="106">
        <v>80.3676201804427</v>
      </c>
      <c r="AC23" s="106">
        <v>6362.0940983209848</v>
      </c>
      <c r="AD23" s="106">
        <v>1699.0474678418766</v>
      </c>
      <c r="AE23" s="106">
        <v>1.4760048028609576</v>
      </c>
      <c r="AF23" s="106">
        <v>10.213449314151891</v>
      </c>
      <c r="AG23" s="106">
        <v>1.3733076135879951</v>
      </c>
      <c r="AH23" s="106">
        <v>1.4472602027436405</v>
      </c>
      <c r="AI23" s="105" t="s">
        <v>83</v>
      </c>
      <c r="AJ23" s="108">
        <v>21790.908696103455</v>
      </c>
      <c r="AK23" s="108">
        <v>554046.94236008218</v>
      </c>
      <c r="AL23" s="108">
        <v>18072.142952880338</v>
      </c>
      <c r="AM23" s="108">
        <v>10539.302413119558</v>
      </c>
      <c r="AN23" s="108">
        <v>14763.44023668885</v>
      </c>
      <c r="AO23" s="108">
        <v>54246.800010294995</v>
      </c>
      <c r="AP23" s="108">
        <v>13159.573844976985</v>
      </c>
      <c r="AQ23" s="108">
        <v>7282.244335289326</v>
      </c>
      <c r="AR23" s="108">
        <v>177410.88332809447</v>
      </c>
      <c r="AS23" s="108">
        <v>44527.434225730722</v>
      </c>
      <c r="AT23" s="108">
        <v>114976.67402453319</v>
      </c>
      <c r="AU23" s="108">
        <v>17906.775077830564</v>
      </c>
      <c r="AV23" s="109">
        <v>6.0196258462114312</v>
      </c>
      <c r="AW23" s="109">
        <v>-1.0282687952435117</v>
      </c>
      <c r="AX23" s="109">
        <v>10.171927461454798</v>
      </c>
      <c r="AY23" s="109">
        <v>-0.44373234776372655</v>
      </c>
      <c r="AZ23" s="105" t="s">
        <v>83</v>
      </c>
      <c r="BA23" s="106">
        <v>11359.16704056701</v>
      </c>
      <c r="BB23" s="106">
        <v>133.71762683912797</v>
      </c>
      <c r="BC23" s="106">
        <v>9806.6632843623447</v>
      </c>
      <c r="BD23" s="106">
        <v>1418.7861293655355</v>
      </c>
      <c r="BE23" s="106">
        <v>1.440432400917687</v>
      </c>
      <c r="BF23" s="106">
        <v>6.6152871209905433</v>
      </c>
      <c r="BG23" s="106">
        <v>1.4009191288880853</v>
      </c>
      <c r="BH23" s="106">
        <v>1.2258292750160802</v>
      </c>
      <c r="BI23" s="108">
        <v>19515.240915804854</v>
      </c>
      <c r="BJ23" s="108">
        <v>498691.35809690942</v>
      </c>
      <c r="BK23" s="108">
        <v>14545.88378084479</v>
      </c>
      <c r="BL23" s="108">
        <v>8702.137553983277</v>
      </c>
      <c r="BM23" s="108">
        <v>13548.182409234798</v>
      </c>
      <c r="BN23" s="108">
        <v>75384.688370447882</v>
      </c>
      <c r="BO23" s="108">
        <v>10383.100266744099</v>
      </c>
      <c r="BP23" s="108">
        <v>7098.9800385287126</v>
      </c>
      <c r="BQ23" s="105" t="s">
        <v>83</v>
      </c>
      <c r="BR23" s="108">
        <v>221676.88139953522</v>
      </c>
      <c r="BS23" s="108">
        <v>66683.824929900467</v>
      </c>
      <c r="BT23" s="108">
        <v>142646.58441221237</v>
      </c>
      <c r="BU23" s="108">
        <v>12346.472057422401</v>
      </c>
      <c r="BV23" s="109">
        <v>6.2413291155420954</v>
      </c>
      <c r="BW23" s="109">
        <v>-6.6509400886339538</v>
      </c>
      <c r="BX23" s="109">
        <v>15.191252200384644</v>
      </c>
      <c r="BY23" s="109">
        <v>-7.7562105474471341</v>
      </c>
      <c r="BZ23" s="110">
        <v>14328.702205899104</v>
      </c>
      <c r="CA23" s="110">
        <v>245.43304610926057</v>
      </c>
      <c r="CB23" s="110">
        <v>11557.197993228741</v>
      </c>
      <c r="CC23" s="110">
        <v>2526.0711665611025</v>
      </c>
      <c r="CD23" s="106">
        <v>1.7194350577859867</v>
      </c>
      <c r="CE23" s="106">
        <v>11.664921465968586</v>
      </c>
      <c r="CF23" s="106">
        <v>1.5088711623351738</v>
      </c>
      <c r="CG23" s="106">
        <v>1.7164967422126978</v>
      </c>
      <c r="CH23" s="105" t="s">
        <v>83</v>
      </c>
      <c r="CI23" s="108">
        <v>34724.502517702145</v>
      </c>
      <c r="CJ23" s="108">
        <v>698811.38687757601</v>
      </c>
      <c r="CK23" s="108">
        <v>25396.439493941587</v>
      </c>
      <c r="CL23" s="108">
        <v>12879.27646816893</v>
      </c>
      <c r="CM23" s="108">
        <v>20195.297496385123</v>
      </c>
      <c r="CN23" s="108">
        <v>59907.08029336491</v>
      </c>
      <c r="CO23" s="108">
        <v>16831.416841870916</v>
      </c>
      <c r="CP23" s="108">
        <v>7503.2338550008199</v>
      </c>
      <c r="CQ23" s="108">
        <v>497557.05582414771</v>
      </c>
      <c r="CR23" s="108">
        <v>171511.40733720042</v>
      </c>
      <c r="CS23" s="108">
        <v>293511.67955453682</v>
      </c>
      <c r="CT23" s="108">
        <v>32533.968932410444</v>
      </c>
      <c r="CU23" s="109">
        <v>-1.4304744673160157</v>
      </c>
      <c r="CV23" s="109">
        <v>-5.2495648161404116</v>
      </c>
      <c r="CW23" s="109">
        <v>0.31604099734887636</v>
      </c>
      <c r="CX23" s="109">
        <v>4.3526630310893513</v>
      </c>
      <c r="CY23" s="105" t="s">
        <v>83</v>
      </c>
      <c r="CZ23" s="106">
        <v>15110.900082576383</v>
      </c>
      <c r="DA23" s="106">
        <v>253.67464905037156</v>
      </c>
      <c r="DB23" s="106">
        <v>11991.081750619323</v>
      </c>
      <c r="DC23" s="106">
        <v>2866.1436829066888</v>
      </c>
      <c r="DD23" s="106">
        <v>1.6389697966588885</v>
      </c>
      <c r="DE23" s="106">
        <v>9.4993489583333339</v>
      </c>
      <c r="DF23" s="106">
        <v>1.4591493815938077</v>
      </c>
      <c r="DG23" s="106">
        <v>1.6955832781123052</v>
      </c>
      <c r="DH23" s="108">
        <v>35346.038099818026</v>
      </c>
      <c r="DI23" s="108">
        <v>699499.74609375</v>
      </c>
      <c r="DJ23" s="108">
        <v>26822.523138583587</v>
      </c>
      <c r="DK23" s="108">
        <v>12223.403151920251</v>
      </c>
      <c r="DL23" s="108">
        <v>21566.009435849559</v>
      </c>
      <c r="DM23" s="108">
        <v>73636.598588170789</v>
      </c>
      <c r="DN23" s="108">
        <v>18382.30100148193</v>
      </c>
      <c r="DO23" s="108">
        <v>7208.9665601848701</v>
      </c>
      <c r="DP23" s="105" t="s">
        <v>83</v>
      </c>
      <c r="DQ23" s="108">
        <v>534110.45004128816</v>
      </c>
      <c r="DR23" s="108">
        <v>177445.35260115608</v>
      </c>
      <c r="DS23" s="108">
        <v>321631.06771263416</v>
      </c>
      <c r="DT23" s="108">
        <v>35034.029727497938</v>
      </c>
      <c r="DU23" s="109">
        <v>2.2523535354851925</v>
      </c>
      <c r="DV23" s="109">
        <v>4.6474765611565925</v>
      </c>
      <c r="DW23" s="109">
        <v>0.59401279964381759</v>
      </c>
      <c r="DX23" s="109">
        <v>6.007284506471926</v>
      </c>
      <c r="DY23" s="106">
        <v>3705.596648695067</v>
      </c>
      <c r="DZ23" s="108">
        <v>10166.246292866039</v>
      </c>
      <c r="EA23" s="106">
        <v>3.9200501127574712</v>
      </c>
      <c r="EB23" s="108">
        <v>97251.950994522922</v>
      </c>
      <c r="EC23" s="106">
        <v>1.3435974586533967</v>
      </c>
      <c r="ED23" s="108">
        <v>41525.369217830106</v>
      </c>
      <c r="EE23" s="106">
        <v>95.908450049024168</v>
      </c>
      <c r="EF23" s="106">
        <v>24.555759782262911</v>
      </c>
      <c r="EG23" s="108">
        <v>145386.36084502729</v>
      </c>
      <c r="EH23" s="108">
        <v>13943.780526914703</v>
      </c>
      <c r="EI23" s="105" t="s">
        <v>83</v>
      </c>
      <c r="EJ23" s="106">
        <v>4330.1968506709463</v>
      </c>
      <c r="EK23" s="108">
        <v>8446.2265879022834</v>
      </c>
      <c r="EL23" s="106">
        <v>3.2762015227958909</v>
      </c>
      <c r="EM23" s="108">
        <v>75651.184045584043</v>
      </c>
      <c r="EN23" s="106">
        <v>0.8643198319398846</v>
      </c>
      <c r="EO23" s="108">
        <v>42007.604751619867</v>
      </c>
      <c r="EP23" s="106">
        <v>7341.5631243366206</v>
      </c>
      <c r="EQ23" s="108">
        <v>4640.1292207158012</v>
      </c>
      <c r="ER23" s="106">
        <v>7978.0366996723724</v>
      </c>
      <c r="ES23" s="108">
        <v>12170.458009773616</v>
      </c>
      <c r="ET23" s="106">
        <v>8256.9777043765498</v>
      </c>
      <c r="EU23" s="108">
        <v>13056.275202016161</v>
      </c>
      <c r="EV23" s="106">
        <v>16.163376668902782</v>
      </c>
      <c r="EW23" s="108">
        <v>25136.300844874138</v>
      </c>
      <c r="EX23" s="106">
        <v>21.003520296434161</v>
      </c>
      <c r="EY23" s="108">
        <v>37406.587941551043</v>
      </c>
    </row>
    <row r="24" spans="1:155" s="97" customFormat="1" ht="11.25" customHeight="1" x14ac:dyDescent="0.15">
      <c r="A24" s="105" t="s">
        <v>84</v>
      </c>
      <c r="B24" s="106">
        <v>7316.3312059216023</v>
      </c>
      <c r="C24" s="106">
        <v>73.676702900105653</v>
      </c>
      <c r="D24" s="106">
        <v>5515.3416835776479</v>
      </c>
      <c r="E24" s="106">
        <v>1727.3128194438482</v>
      </c>
      <c r="F24" s="106">
        <v>1.4860908073968435</v>
      </c>
      <c r="G24" s="106">
        <v>8.2693442804837449</v>
      </c>
      <c r="H24" s="106">
        <v>1.3556533304955347</v>
      </c>
      <c r="I24" s="106">
        <v>1.6132475679727711</v>
      </c>
      <c r="J24" s="107">
        <v>25041.038442063167</v>
      </c>
      <c r="K24" s="107">
        <v>606588.94885165873</v>
      </c>
      <c r="L24" s="107">
        <v>21112.109258999611</v>
      </c>
      <c r="M24" s="107">
        <v>12780.870229412243</v>
      </c>
      <c r="N24" s="107">
        <v>16850.274772863355</v>
      </c>
      <c r="O24" s="107">
        <v>73353.935726591139</v>
      </c>
      <c r="P24" s="107">
        <v>15573.383536986154</v>
      </c>
      <c r="Q24" s="107">
        <v>7922.4481617987867</v>
      </c>
      <c r="R24" s="105" t="s">
        <v>84</v>
      </c>
      <c r="S24" s="108">
        <v>183208.53098234921</v>
      </c>
      <c r="T24" s="108">
        <v>44691.473767031042</v>
      </c>
      <c r="U24" s="108">
        <v>116440.49622440618</v>
      </c>
      <c r="V24" s="108">
        <v>22076.560990912007</v>
      </c>
      <c r="W24" s="109">
        <v>2.060210854045089</v>
      </c>
      <c r="X24" s="109">
        <v>-3.712009272533586</v>
      </c>
      <c r="Y24" s="109">
        <v>4.6031460412546261</v>
      </c>
      <c r="Z24" s="109">
        <v>1.3643031084207891</v>
      </c>
      <c r="AA24" s="106">
        <v>7817.1585698421932</v>
      </c>
      <c r="AB24" s="106">
        <v>81.500013391505121</v>
      </c>
      <c r="AC24" s="106">
        <v>6065.3629063549215</v>
      </c>
      <c r="AD24" s="106">
        <v>1670.2956500957664</v>
      </c>
      <c r="AE24" s="106">
        <v>1.4642536738337715</v>
      </c>
      <c r="AF24" s="106">
        <v>9.8759985169705757</v>
      </c>
      <c r="AG24" s="106">
        <v>1.3608200125452046</v>
      </c>
      <c r="AH24" s="106">
        <v>1.4294127611426053</v>
      </c>
      <c r="AI24" s="105" t="s">
        <v>84</v>
      </c>
      <c r="AJ24" s="108">
        <v>22445.125551132169</v>
      </c>
      <c r="AK24" s="108">
        <v>557349.47183929349</v>
      </c>
      <c r="AL24" s="108">
        <v>18370.362012939222</v>
      </c>
      <c r="AM24" s="108">
        <v>11141.862103218655</v>
      </c>
      <c r="AN24" s="108">
        <v>15328.713837108144</v>
      </c>
      <c r="AO24" s="108">
        <v>56434.746408837891</v>
      </c>
      <c r="AP24" s="108">
        <v>13499.479610518283</v>
      </c>
      <c r="AQ24" s="108">
        <v>7794.712910155059</v>
      </c>
      <c r="AR24" s="108">
        <v>175457.10555321682</v>
      </c>
      <c r="AS24" s="108">
        <v>45423.98941865073</v>
      </c>
      <c r="AT24" s="108">
        <v>111422.91232959309</v>
      </c>
      <c r="AU24" s="108">
        <v>18610.203804972985</v>
      </c>
      <c r="AV24" s="109">
        <v>5.7356796122524765</v>
      </c>
      <c r="AW24" s="109">
        <v>-0.28800299104444488</v>
      </c>
      <c r="AX24" s="109">
        <v>9.3672481797308826</v>
      </c>
      <c r="AY24" s="109">
        <v>0.57086095412632565</v>
      </c>
      <c r="AZ24" s="105" t="s">
        <v>84</v>
      </c>
      <c r="BA24" s="106">
        <v>10407.459491414598</v>
      </c>
      <c r="BB24" s="106">
        <v>130.48735702193599</v>
      </c>
      <c r="BC24" s="106">
        <v>8920.20099782342</v>
      </c>
      <c r="BD24" s="106">
        <v>1356.771136569243</v>
      </c>
      <c r="BE24" s="106">
        <v>1.3971942990911594</v>
      </c>
      <c r="BF24" s="106">
        <v>6.7320153761669417</v>
      </c>
      <c r="BG24" s="106">
        <v>1.3478518453063528</v>
      </c>
      <c r="BH24" s="106">
        <v>1.2085242351822756</v>
      </c>
      <c r="BI24" s="108">
        <v>21032.753356513356</v>
      </c>
      <c r="BJ24" s="108">
        <v>572752.90087863815</v>
      </c>
      <c r="BK24" s="108">
        <v>14713.983339324697</v>
      </c>
      <c r="BL24" s="108">
        <v>9514.3735558577719</v>
      </c>
      <c r="BM24" s="108">
        <v>15053.563681296615</v>
      </c>
      <c r="BN24" s="108">
        <v>85078.96504608859</v>
      </c>
      <c r="BO24" s="108">
        <v>10916.617720681579</v>
      </c>
      <c r="BP24" s="108">
        <v>7872.7205287883753</v>
      </c>
      <c r="BQ24" s="105" t="s">
        <v>84</v>
      </c>
      <c r="BR24" s="108">
        <v>218897.52855082718</v>
      </c>
      <c r="BS24" s="108">
        <v>74737.01226230037</v>
      </c>
      <c r="BT24" s="108">
        <v>131251.68886540132</v>
      </c>
      <c r="BU24" s="108">
        <v>12908.827423125498</v>
      </c>
      <c r="BV24" s="109">
        <v>13.573448685655535</v>
      </c>
      <c r="BW24" s="109">
        <v>11.622441173880025</v>
      </c>
      <c r="BX24" s="109">
        <v>17.303192988751949</v>
      </c>
      <c r="BY24" s="109">
        <v>-7.0663637855467503</v>
      </c>
      <c r="BZ24" s="110">
        <v>13802.444395317922</v>
      </c>
      <c r="CA24" s="110">
        <v>252.88036129047074</v>
      </c>
      <c r="CB24" s="110">
        <v>11088.597128395351</v>
      </c>
      <c r="CC24" s="110">
        <v>2460.9669056321004</v>
      </c>
      <c r="CD24" s="106">
        <v>1.7063131514836853</v>
      </c>
      <c r="CE24" s="106">
        <v>11.315395095367847</v>
      </c>
      <c r="CF24" s="106">
        <v>1.493886960817516</v>
      </c>
      <c r="CG24" s="106">
        <v>1.6760650137895312</v>
      </c>
      <c r="CH24" s="105" t="s">
        <v>84</v>
      </c>
      <c r="CI24" s="108">
        <v>36567.57645572906</v>
      </c>
      <c r="CJ24" s="108">
        <v>716918.27792915527</v>
      </c>
      <c r="CK24" s="108">
        <v>26219.332707788959</v>
      </c>
      <c r="CL24" s="108">
        <v>13284.116140051237</v>
      </c>
      <c r="CM24" s="108">
        <v>21430.753448704632</v>
      </c>
      <c r="CN24" s="108">
        <v>63357.776894828727</v>
      </c>
      <c r="CO24" s="108">
        <v>17551.082106935766</v>
      </c>
      <c r="CP24" s="108">
        <v>7925.7761666513534</v>
      </c>
      <c r="CQ24" s="108">
        <v>504721.94070173724</v>
      </c>
      <c r="CR24" s="108">
        <v>181294.5531384669</v>
      </c>
      <c r="CS24" s="108">
        <v>290735.61737203097</v>
      </c>
      <c r="CT24" s="108">
        <v>32691.770191239335</v>
      </c>
      <c r="CU24" s="109">
        <v>3.9577715560947047</v>
      </c>
      <c r="CV24" s="109">
        <v>7.171870269133672</v>
      </c>
      <c r="CW24" s="109">
        <v>2.0484783136611453</v>
      </c>
      <c r="CX24" s="109">
        <v>3.9657832733940093</v>
      </c>
      <c r="CY24" s="105" t="s">
        <v>84</v>
      </c>
      <c r="CZ24" s="106">
        <v>14592.665526035447</v>
      </c>
      <c r="DA24" s="106">
        <v>262.93701778739063</v>
      </c>
      <c r="DB24" s="106">
        <v>11530.10297963005</v>
      </c>
      <c r="DC24" s="106">
        <v>2799.6255286180071</v>
      </c>
      <c r="DD24" s="106">
        <v>1.6080674812017601</v>
      </c>
      <c r="DE24" s="106">
        <v>9.6368324125230203</v>
      </c>
      <c r="DF24" s="106">
        <v>1.4107394839403307</v>
      </c>
      <c r="DG24" s="106">
        <v>1.6667012591670125</v>
      </c>
      <c r="DH24" s="108">
        <v>35543.314131365354</v>
      </c>
      <c r="DI24" s="108">
        <v>708662.79558011051</v>
      </c>
      <c r="DJ24" s="108">
        <v>25746.001881467546</v>
      </c>
      <c r="DK24" s="108">
        <v>12674.537844195378</v>
      </c>
      <c r="DL24" s="108">
        <v>22103.123498774257</v>
      </c>
      <c r="DM24" s="108">
        <v>73536.901467665492</v>
      </c>
      <c r="DN24" s="108">
        <v>18250.00446542865</v>
      </c>
      <c r="DO24" s="108">
        <v>7604.5648699694902</v>
      </c>
      <c r="DP24" s="105" t="s">
        <v>84</v>
      </c>
      <c r="DQ24" s="108">
        <v>518671.69480582373</v>
      </c>
      <c r="DR24" s="108">
        <v>186333.68208670951</v>
      </c>
      <c r="DS24" s="108">
        <v>296854.0530070698</v>
      </c>
      <c r="DT24" s="108">
        <v>35483.959712044423</v>
      </c>
      <c r="DU24" s="109">
        <v>-2.4419857669520177</v>
      </c>
      <c r="DV24" s="109">
        <v>2.4076568746515199</v>
      </c>
      <c r="DW24" s="109">
        <v>-5.3543102576501385</v>
      </c>
      <c r="DX24" s="109">
        <v>-1.5811246916839394</v>
      </c>
      <c r="DY24" s="106">
        <v>3635.0448677469262</v>
      </c>
      <c r="DZ24" s="108">
        <v>10404.698051233985</v>
      </c>
      <c r="EA24" s="106">
        <v>4.1169788226645005</v>
      </c>
      <c r="EB24" s="108">
        <v>92025.901595744683</v>
      </c>
      <c r="EC24" s="106">
        <v>1.5000694114495654</v>
      </c>
      <c r="ED24" s="108">
        <v>50316.173096976017</v>
      </c>
      <c r="EE24" s="106">
        <v>101.58238552487765</v>
      </c>
      <c r="EF24" s="106">
        <v>24.943965384496934</v>
      </c>
      <c r="EG24" s="108">
        <v>146483.64900988573</v>
      </c>
      <c r="EH24" s="108">
        <v>14880.158506813075</v>
      </c>
      <c r="EI24" s="105" t="s">
        <v>84</v>
      </c>
      <c r="EJ24" s="106">
        <v>4139.6589767379255</v>
      </c>
      <c r="EK24" s="108">
        <v>8293.6712767454028</v>
      </c>
      <c r="EL24" s="106">
        <v>2.4963871582437998</v>
      </c>
      <c r="EM24" s="108">
        <v>81642.986140724941</v>
      </c>
      <c r="EN24" s="106">
        <v>0.8835826615532425</v>
      </c>
      <c r="EO24" s="108">
        <v>66161.725903614453</v>
      </c>
      <c r="EP24" s="106">
        <v>6763.4871868366135</v>
      </c>
      <c r="EQ24" s="108">
        <v>4562.3716454596506</v>
      </c>
      <c r="ER24" s="106">
        <v>7622.3791080856818</v>
      </c>
      <c r="ES24" s="108">
        <v>12450.284030301387</v>
      </c>
      <c r="ET24" s="106">
        <v>7786.5190302482497</v>
      </c>
      <c r="EU24" s="108">
        <v>13333.332421238541</v>
      </c>
      <c r="EV24" s="106">
        <v>16.160832001087634</v>
      </c>
      <c r="EW24" s="108">
        <v>24537.581565471835</v>
      </c>
      <c r="EX24" s="106">
        <v>20.949773988242413</v>
      </c>
      <c r="EY24" s="108">
        <v>37222.040206912767</v>
      </c>
    </row>
    <row r="25" spans="1:155" s="97" customFormat="1" ht="11.25" customHeight="1" x14ac:dyDescent="0.15">
      <c r="A25" s="105" t="s">
        <v>85</v>
      </c>
      <c r="B25" s="106">
        <v>7666.0813208919953</v>
      </c>
      <c r="C25" s="106">
        <v>68.685876107166607</v>
      </c>
      <c r="D25" s="106">
        <v>5824.6302102010322</v>
      </c>
      <c r="E25" s="106">
        <v>1772.7652345837964</v>
      </c>
      <c r="F25" s="106">
        <v>1.4637928098967388</v>
      </c>
      <c r="G25" s="106">
        <v>7.7258335187482796</v>
      </c>
      <c r="H25" s="106">
        <v>1.3455175384736344</v>
      </c>
      <c r="I25" s="106">
        <v>1.6097771521524629</v>
      </c>
      <c r="J25" s="107">
        <v>23167.372349597652</v>
      </c>
      <c r="K25" s="107">
        <v>581106.96678746922</v>
      </c>
      <c r="L25" s="107">
        <v>19716.657329914491</v>
      </c>
      <c r="M25" s="107">
        <v>12887.708380059197</v>
      </c>
      <c r="N25" s="107">
        <v>15826.94777086107</v>
      </c>
      <c r="O25" s="107">
        <v>75216.087089800349</v>
      </c>
      <c r="P25" s="107">
        <v>14653.586271555569</v>
      </c>
      <c r="Q25" s="107">
        <v>8005.8959482850169</v>
      </c>
      <c r="R25" s="105" t="s">
        <v>85</v>
      </c>
      <c r="S25" s="108">
        <v>177602.96042340028</v>
      </c>
      <c r="T25" s="108">
        <v>39913.841125775492</v>
      </c>
      <c r="U25" s="108">
        <v>114842.23792800157</v>
      </c>
      <c r="V25" s="108">
        <v>22846.881369623203</v>
      </c>
      <c r="W25" s="109">
        <v>3.1587607298414255</v>
      </c>
      <c r="X25" s="109">
        <v>-4.2367701785260774</v>
      </c>
      <c r="Y25" s="109">
        <v>6.4040420966775979</v>
      </c>
      <c r="Z25" s="109">
        <v>1.2956992870966162</v>
      </c>
      <c r="AA25" s="106">
        <v>8623.2683090886785</v>
      </c>
      <c r="AB25" s="106">
        <v>83.363156492454507</v>
      </c>
      <c r="AC25" s="106">
        <v>6783.7108026808419</v>
      </c>
      <c r="AD25" s="106">
        <v>1756.1943499153815</v>
      </c>
      <c r="AE25" s="106">
        <v>1.4722154382320769</v>
      </c>
      <c r="AF25" s="106">
        <v>9.3630866782157351</v>
      </c>
      <c r="AG25" s="106">
        <v>1.3865092391679139</v>
      </c>
      <c r="AH25" s="106">
        <v>1.4287112181006485</v>
      </c>
      <c r="AI25" s="105" t="s">
        <v>85</v>
      </c>
      <c r="AJ25" s="108">
        <v>21667.594533528634</v>
      </c>
      <c r="AK25" s="108">
        <v>555009.64911341947</v>
      </c>
      <c r="AL25" s="108">
        <v>17850.061895286388</v>
      </c>
      <c r="AM25" s="108">
        <v>11096.987833185643</v>
      </c>
      <c r="AN25" s="108">
        <v>14717.679200231971</v>
      </c>
      <c r="AO25" s="108">
        <v>59276.354923073734</v>
      </c>
      <c r="AP25" s="108">
        <v>12874.102379583674</v>
      </c>
      <c r="AQ25" s="108">
        <v>7767.1314486759311</v>
      </c>
      <c r="AR25" s="108">
        <v>186845.48127516054</v>
      </c>
      <c r="AS25" s="108">
        <v>46267.356233864251</v>
      </c>
      <c r="AT25" s="108">
        <v>121089.65770757594</v>
      </c>
      <c r="AU25" s="108">
        <v>19488.467333720364</v>
      </c>
      <c r="AV25" s="109">
        <v>7.1821414523862188</v>
      </c>
      <c r="AW25" s="109">
        <v>2.4398496347929277</v>
      </c>
      <c r="AX25" s="109">
        <v>10.30973039543354</v>
      </c>
      <c r="AY25" s="109">
        <v>0.52134146203011633</v>
      </c>
      <c r="AZ25" s="105" t="s">
        <v>85</v>
      </c>
      <c r="BA25" s="106">
        <v>11715.611751781033</v>
      </c>
      <c r="BB25" s="106">
        <v>143.96861878155141</v>
      </c>
      <c r="BC25" s="106">
        <v>10143.739460399411</v>
      </c>
      <c r="BD25" s="106">
        <v>1427.9036726000716</v>
      </c>
      <c r="BE25" s="106">
        <v>1.472133918018844</v>
      </c>
      <c r="BF25" s="106">
        <v>6.8341610300892111</v>
      </c>
      <c r="BG25" s="106">
        <v>1.4363630622835439</v>
      </c>
      <c r="BH25" s="106">
        <v>1.1856206159032825</v>
      </c>
      <c r="BI25" s="108">
        <v>20975.925626567107</v>
      </c>
      <c r="BJ25" s="108">
        <v>537172.12399721355</v>
      </c>
      <c r="BK25" s="108">
        <v>15267.87782044752</v>
      </c>
      <c r="BL25" s="108">
        <v>9479.9793369705094</v>
      </c>
      <c r="BM25" s="108">
        <v>14248.653176061533</v>
      </c>
      <c r="BN25" s="108">
        <v>78601.03407458069</v>
      </c>
      <c r="BO25" s="108">
        <v>10629.539439822756</v>
      </c>
      <c r="BP25" s="108">
        <v>7995.7949531335098</v>
      </c>
      <c r="BQ25" s="105" t="s">
        <v>85</v>
      </c>
      <c r="BR25" s="108">
        <v>245745.80077509454</v>
      </c>
      <c r="BS25" s="108">
        <v>77335.928739831099</v>
      </c>
      <c r="BT25" s="108">
        <v>154873.37472383046</v>
      </c>
      <c r="BU25" s="108">
        <v>13536.497311432982</v>
      </c>
      <c r="BV25" s="109">
        <v>9.354652562147324</v>
      </c>
      <c r="BW25" s="109">
        <v>4.6341881387092601</v>
      </c>
      <c r="BX25" s="109">
        <v>13.514236900501441</v>
      </c>
      <c r="BY25" s="109">
        <v>-5.8508610169101418</v>
      </c>
      <c r="BZ25" s="110">
        <v>14809.45834478966</v>
      </c>
      <c r="CA25" s="110">
        <v>247.4881181507522</v>
      </c>
      <c r="CB25" s="110">
        <v>11870.081307199811</v>
      </c>
      <c r="CC25" s="110">
        <v>2691.8889194390981</v>
      </c>
      <c r="CD25" s="106">
        <v>1.6936026989608364</v>
      </c>
      <c r="CE25" s="106">
        <v>10.860462163534789</v>
      </c>
      <c r="CF25" s="106">
        <v>1.4992806098205032</v>
      </c>
      <c r="CG25" s="106">
        <v>1.7076932505311326</v>
      </c>
      <c r="CH25" s="105" t="s">
        <v>85</v>
      </c>
      <c r="CI25" s="108">
        <v>34065.378947256744</v>
      </c>
      <c r="CJ25" s="108">
        <v>719195.69292788219</v>
      </c>
      <c r="CK25" s="108">
        <v>24469.078664356501</v>
      </c>
      <c r="CL25" s="108">
        <v>13391.14269371746</v>
      </c>
      <c r="CM25" s="108">
        <v>20114.150129873222</v>
      </c>
      <c r="CN25" s="108">
        <v>66221.462963395956</v>
      </c>
      <c r="CO25" s="108">
        <v>16320.54633674345</v>
      </c>
      <c r="CP25" s="108">
        <v>7841.6558064819328</v>
      </c>
      <c r="CQ25" s="108">
        <v>504489.81051887351</v>
      </c>
      <c r="CR25" s="108">
        <v>177992.38862484781</v>
      </c>
      <c r="CS25" s="108">
        <v>290449.95325817983</v>
      </c>
      <c r="CT25" s="108">
        <v>36047.468635845871</v>
      </c>
      <c r="CU25" s="109">
        <v>2.0916531282708872</v>
      </c>
      <c r="CV25" s="109">
        <v>2.6098225647102975</v>
      </c>
      <c r="CW25" s="109">
        <v>1.4650988041681219</v>
      </c>
      <c r="CX25" s="109">
        <v>4.6900823849700721</v>
      </c>
      <c r="CY25" s="105" t="s">
        <v>85</v>
      </c>
      <c r="CZ25" s="106">
        <v>15484.22474361214</v>
      </c>
      <c r="DA25" s="106">
        <v>252.47227346902258</v>
      </c>
      <c r="DB25" s="106">
        <v>12223.482443769361</v>
      </c>
      <c r="DC25" s="106">
        <v>3008.2700263737579</v>
      </c>
      <c r="DD25" s="106">
        <v>1.6179108765244783</v>
      </c>
      <c r="DE25" s="106">
        <v>9.4122114216281894</v>
      </c>
      <c r="DF25" s="106">
        <v>1.4464580004517429</v>
      </c>
      <c r="DG25" s="106">
        <v>1.6604291480773317</v>
      </c>
      <c r="DH25" s="108">
        <v>34941.361633418579</v>
      </c>
      <c r="DI25" s="108">
        <v>736573.49432968814</v>
      </c>
      <c r="DJ25" s="108">
        <v>25970.63863071685</v>
      </c>
      <c r="DK25" s="108">
        <v>12506.811557255152</v>
      </c>
      <c r="DL25" s="108">
        <v>21596.592334231664</v>
      </c>
      <c r="DM25" s="108">
        <v>78257.21940724006</v>
      </c>
      <c r="DN25" s="108">
        <v>17954.644118671931</v>
      </c>
      <c r="DO25" s="108">
        <v>7532.2765634036368</v>
      </c>
      <c r="DP25" s="105" t="s">
        <v>85</v>
      </c>
      <c r="DQ25" s="108">
        <v>541039.89637967991</v>
      </c>
      <c r="DR25" s="108">
        <v>185964.38469043857</v>
      </c>
      <c r="DS25" s="108">
        <v>317451.64535604574</v>
      </c>
      <c r="DT25" s="108">
        <v>37623.866333195576</v>
      </c>
      <c r="DU25" s="109">
        <v>0.43763034518300203</v>
      </c>
      <c r="DV25" s="109">
        <v>-0.48262888139537446</v>
      </c>
      <c r="DW25" s="109">
        <v>0.50174760727651302</v>
      </c>
      <c r="DX25" s="109">
        <v>4.6578073463416585</v>
      </c>
      <c r="DY25" s="106">
        <v>3873.9040308215381</v>
      </c>
      <c r="DZ25" s="108">
        <v>9507.3570707777162</v>
      </c>
      <c r="EA25" s="106">
        <v>3.7840820785422271</v>
      </c>
      <c r="EB25" s="108">
        <v>102222.85050451408</v>
      </c>
      <c r="EC25" s="106">
        <v>1.4295811941704604</v>
      </c>
      <c r="ED25" s="108">
        <v>57646.378140924266</v>
      </c>
      <c r="EE25" s="106">
        <v>100.26310306034455</v>
      </c>
      <c r="EF25" s="106">
        <v>24.396518980998959</v>
      </c>
      <c r="EG25" s="108">
        <v>147169.90032470136</v>
      </c>
      <c r="EH25" s="108">
        <v>14755.710883636168</v>
      </c>
      <c r="EI25" s="105" t="s">
        <v>85</v>
      </c>
      <c r="EJ25" s="106">
        <v>4729.1070532615449</v>
      </c>
      <c r="EK25" s="108">
        <v>7907.6416019562857</v>
      </c>
      <c r="EL25" s="106">
        <v>2.6989537273488677</v>
      </c>
      <c r="EM25" s="108">
        <v>94343.822960725069</v>
      </c>
      <c r="EN25" s="106">
        <v>0.87084065885455908</v>
      </c>
      <c r="EO25" s="108">
        <v>61150.998751560546</v>
      </c>
      <c r="EP25" s="106">
        <v>7801.5456058880236</v>
      </c>
      <c r="EQ25" s="108">
        <v>4742.1961173954187</v>
      </c>
      <c r="ER25" s="106">
        <v>8402.7730861384971</v>
      </c>
      <c r="ES25" s="108">
        <v>11654.034288460227</v>
      </c>
      <c r="ET25" s="106">
        <v>8552.7922523359321</v>
      </c>
      <c r="EU25" s="108">
        <v>12466.647845983243</v>
      </c>
      <c r="EV25" s="106">
        <v>9.3464673028914884</v>
      </c>
      <c r="EW25" s="108">
        <v>32520.378540835645</v>
      </c>
      <c r="EX25" s="106">
        <v>14.040575492990959</v>
      </c>
      <c r="EY25" s="108">
        <v>51435.613621624267</v>
      </c>
    </row>
    <row r="26" spans="1:155" s="97" customFormat="1" ht="11.25" customHeight="1" x14ac:dyDescent="0.15">
      <c r="A26" s="105" t="s">
        <v>86</v>
      </c>
      <c r="B26" s="106">
        <v>7725.0585462303434</v>
      </c>
      <c r="C26" s="106">
        <v>73.974097142897719</v>
      </c>
      <c r="D26" s="106">
        <v>5927.2337362362077</v>
      </c>
      <c r="E26" s="106">
        <v>1723.8507128512381</v>
      </c>
      <c r="F26" s="106">
        <v>1.4867300337408764</v>
      </c>
      <c r="G26" s="106">
        <v>8.0724637681159415</v>
      </c>
      <c r="H26" s="106">
        <v>1.3591784530741393</v>
      </c>
      <c r="I26" s="106">
        <v>1.642691523335027</v>
      </c>
      <c r="J26" s="107">
        <v>24769.403701261006</v>
      </c>
      <c r="K26" s="107">
        <v>617486.18192290177</v>
      </c>
      <c r="L26" s="107">
        <v>20662.829493389538</v>
      </c>
      <c r="M26" s="107">
        <v>13454.582064021593</v>
      </c>
      <c r="N26" s="107">
        <v>16660.323756920949</v>
      </c>
      <c r="O26" s="107">
        <v>76492.902248977058</v>
      </c>
      <c r="P26" s="107">
        <v>15202.440449710719</v>
      </c>
      <c r="Q26" s="107">
        <v>8190.5713111039968</v>
      </c>
      <c r="R26" s="105" t="s">
        <v>86</v>
      </c>
      <c r="S26" s="108">
        <v>191345.09374745583</v>
      </c>
      <c r="T26" s="108">
        <v>45677.98280596175</v>
      </c>
      <c r="U26" s="108">
        <v>122473.42005931496</v>
      </c>
      <c r="V26" s="108">
        <v>23193.690882179108</v>
      </c>
      <c r="W26" s="109">
        <v>2.6183164662169869</v>
      </c>
      <c r="X26" s="109">
        <v>-2.3431583402421978</v>
      </c>
      <c r="Y26" s="109">
        <v>4.8640035735851503</v>
      </c>
      <c r="Z26" s="109">
        <v>1.2988109701359603</v>
      </c>
      <c r="AA26" s="106">
        <v>8230.9704775147293</v>
      </c>
      <c r="AB26" s="106">
        <v>81.727376173512141</v>
      </c>
      <c r="AC26" s="106">
        <v>6473.4311663493345</v>
      </c>
      <c r="AD26" s="106">
        <v>1675.8119349918834</v>
      </c>
      <c r="AE26" s="106">
        <v>1.4768254051376002</v>
      </c>
      <c r="AF26" s="106">
        <v>9.6673259167696752</v>
      </c>
      <c r="AG26" s="106">
        <v>1.3784549168239812</v>
      </c>
      <c r="AH26" s="106">
        <v>1.457376008230618</v>
      </c>
      <c r="AI26" s="105" t="s">
        <v>86</v>
      </c>
      <c r="AJ26" s="108">
        <v>21927.956842735301</v>
      </c>
      <c r="AK26" s="108">
        <v>555083.97280593321</v>
      </c>
      <c r="AL26" s="108">
        <v>17827.317247625197</v>
      </c>
      <c r="AM26" s="108">
        <v>11766.772426223843</v>
      </c>
      <c r="AN26" s="108">
        <v>14848.03604166886</v>
      </c>
      <c r="AO26" s="108">
        <v>57418.564097755574</v>
      </c>
      <c r="AP26" s="108">
        <v>12932.825752981529</v>
      </c>
      <c r="AQ26" s="108">
        <v>8073.9441021193516</v>
      </c>
      <c r="AR26" s="108">
        <v>180488.36540477138</v>
      </c>
      <c r="AS26" s="108">
        <v>45365.556653398089</v>
      </c>
      <c r="AT26" s="108">
        <v>115403.91108317398</v>
      </c>
      <c r="AU26" s="108">
        <v>19718.897668199315</v>
      </c>
      <c r="AV26" s="109">
        <v>6.9756493897904281</v>
      </c>
      <c r="AW26" s="109">
        <v>3.0842098020535742</v>
      </c>
      <c r="AX26" s="109">
        <v>9.7329954428851817</v>
      </c>
      <c r="AY26" s="109">
        <v>0.90036541962822525</v>
      </c>
      <c r="AZ26" s="105" t="s">
        <v>86</v>
      </c>
      <c r="BA26" s="106">
        <v>11342.446504835034</v>
      </c>
      <c r="BB26" s="106">
        <v>132.81405589608551</v>
      </c>
      <c r="BC26" s="106">
        <v>9821.1369520479748</v>
      </c>
      <c r="BD26" s="106">
        <v>1388.495496890974</v>
      </c>
      <c r="BE26" s="106">
        <v>1.4541029485354868</v>
      </c>
      <c r="BF26" s="106">
        <v>6.7374208597134286</v>
      </c>
      <c r="BG26" s="106">
        <v>1.4159886622490294</v>
      </c>
      <c r="BH26" s="106">
        <v>1.2183274234033228</v>
      </c>
      <c r="BI26" s="108">
        <v>20743.438998861635</v>
      </c>
      <c r="BJ26" s="108">
        <v>543137.55164945021</v>
      </c>
      <c r="BK26" s="108">
        <v>15154.947682317659</v>
      </c>
      <c r="BL26" s="108">
        <v>10303.403482210446</v>
      </c>
      <c r="BM26" s="108">
        <v>14265.454189301781</v>
      </c>
      <c r="BN26" s="108">
        <v>80615.054775211436</v>
      </c>
      <c r="BO26" s="108">
        <v>10702.732363864339</v>
      </c>
      <c r="BP26" s="108">
        <v>8457.0069459887236</v>
      </c>
      <c r="BQ26" s="105" t="s">
        <v>86</v>
      </c>
      <c r="BR26" s="108">
        <v>235281.34717089686</v>
      </c>
      <c r="BS26" s="108">
        <v>72136.301144033103</v>
      </c>
      <c r="BT26" s="108">
        <v>148838.81668916377</v>
      </c>
      <c r="BU26" s="108">
        <v>14306.229337699984</v>
      </c>
      <c r="BV26" s="109">
        <v>10.126803764818391</v>
      </c>
      <c r="BW26" s="109">
        <v>4.9313983589389228</v>
      </c>
      <c r="BX26" s="109">
        <v>14.778847531294954</v>
      </c>
      <c r="BY26" s="109">
        <v>-6.0362621426813305</v>
      </c>
      <c r="BZ26" s="110">
        <v>14868.943326896833</v>
      </c>
      <c r="CA26" s="110">
        <v>261.67990737685551</v>
      </c>
      <c r="CB26" s="110">
        <v>12055.222449788456</v>
      </c>
      <c r="CC26" s="110">
        <v>2552.0409697315222</v>
      </c>
      <c r="CD26" s="106">
        <v>1.7040282997313416</v>
      </c>
      <c r="CE26" s="106">
        <v>11.084430119079595</v>
      </c>
      <c r="CF26" s="106">
        <v>1.5014129125043729</v>
      </c>
      <c r="CG26" s="106">
        <v>1.6992912619576592</v>
      </c>
      <c r="CH26" s="105" t="s">
        <v>86</v>
      </c>
      <c r="CI26" s="108">
        <v>35767.817469884263</v>
      </c>
      <c r="CJ26" s="108">
        <v>729178.85665681795</v>
      </c>
      <c r="CK26" s="108">
        <v>25327.92849924204</v>
      </c>
      <c r="CL26" s="108">
        <v>13982.684207627197</v>
      </c>
      <c r="CM26" s="108">
        <v>20990.154609241785</v>
      </c>
      <c r="CN26" s="108">
        <v>65784.063666176633</v>
      </c>
      <c r="CO26" s="108">
        <v>16869.395679430239</v>
      </c>
      <c r="CP26" s="108">
        <v>8228.5388742118994</v>
      </c>
      <c r="CQ26" s="108">
        <v>531829.65088649956</v>
      </c>
      <c r="CR26" s="108">
        <v>190811.45567111755</v>
      </c>
      <c r="CS26" s="108">
        <v>305333.8122506995</v>
      </c>
      <c r="CT26" s="108">
        <v>35684.382964682547</v>
      </c>
      <c r="CU26" s="109">
        <v>0.93917580309759097</v>
      </c>
      <c r="CV26" s="109">
        <v>1.2611388108824344</v>
      </c>
      <c r="CW26" s="109">
        <v>0.62910861560097842</v>
      </c>
      <c r="CX26" s="109">
        <v>1.8932514700741274</v>
      </c>
      <c r="CY26" s="105" t="s">
        <v>86</v>
      </c>
      <c r="CZ26" s="106">
        <v>15299.837355488153</v>
      </c>
      <c r="DA26" s="106">
        <v>248.04020689554122</v>
      </c>
      <c r="DB26" s="106">
        <v>12267.96782276144</v>
      </c>
      <c r="DC26" s="106">
        <v>2783.8293258311724</v>
      </c>
      <c r="DD26" s="106">
        <v>1.6064579646187203</v>
      </c>
      <c r="DE26" s="106">
        <v>8.9534499054820422</v>
      </c>
      <c r="DF26" s="106">
        <v>1.4421751157357641</v>
      </c>
      <c r="DG26" s="106">
        <v>1.6758111038591912</v>
      </c>
      <c r="DH26" s="108">
        <v>35377.927191792893</v>
      </c>
      <c r="DI26" s="108">
        <v>711574.18478260865</v>
      </c>
      <c r="DJ26" s="108">
        <v>26672.436303526298</v>
      </c>
      <c r="DK26" s="108">
        <v>13492.54184474809</v>
      </c>
      <c r="DL26" s="108">
        <v>22022.317403237845</v>
      </c>
      <c r="DM26" s="108">
        <v>79474.860784882956</v>
      </c>
      <c r="DN26" s="108">
        <v>18494.589188580365</v>
      </c>
      <c r="DO26" s="108">
        <v>8051.3500678426053</v>
      </c>
      <c r="DP26" s="105" t="s">
        <v>86</v>
      </c>
      <c r="DQ26" s="108">
        <v>541276.53200873302</v>
      </c>
      <c r="DR26" s="108">
        <v>176499.00801500434</v>
      </c>
      <c r="DS26" s="108">
        <v>327216.59032631473</v>
      </c>
      <c r="DT26" s="108">
        <v>37560.933667413956</v>
      </c>
      <c r="DU26" s="109">
        <v>-0.83682352150929296</v>
      </c>
      <c r="DV26" s="109">
        <v>-3.2417116872736713</v>
      </c>
      <c r="DW26" s="109">
        <v>0.18483064650993977</v>
      </c>
      <c r="DX26" s="109">
        <v>2.0148417732987549</v>
      </c>
      <c r="DY26" s="106">
        <v>4149.4536098017807</v>
      </c>
      <c r="DZ26" s="108">
        <v>10208.179748107366</v>
      </c>
      <c r="EA26" s="106">
        <v>4.4816962587331357</v>
      </c>
      <c r="EB26" s="108">
        <v>104169.07478813559</v>
      </c>
      <c r="EC26" s="106">
        <v>1.3644486279236261</v>
      </c>
      <c r="ED26" s="108">
        <v>44611.034794711202</v>
      </c>
      <c r="EE26" s="106">
        <v>99.442383300237566</v>
      </c>
      <c r="EF26" s="106">
        <v>24.472433877589992</v>
      </c>
      <c r="EG26" s="108">
        <v>149370.2471498138</v>
      </c>
      <c r="EH26" s="108">
        <v>14853.733370723001</v>
      </c>
      <c r="EI26" s="105" t="s">
        <v>86</v>
      </c>
      <c r="EJ26" s="106">
        <v>4625.2441733044679</v>
      </c>
      <c r="EK26" s="108">
        <v>8201.8245996071419</v>
      </c>
      <c r="EL26" s="106">
        <v>2.7388633225200167</v>
      </c>
      <c r="EM26" s="108">
        <v>90124.996407185623</v>
      </c>
      <c r="EN26" s="106">
        <v>0.67077550832975263</v>
      </c>
      <c r="EO26" s="108">
        <v>48044.11491442543</v>
      </c>
      <c r="EP26" s="106">
        <v>7674.2050408267132</v>
      </c>
      <c r="EQ26" s="108">
        <v>4819.3562809071382</v>
      </c>
      <c r="ER26" s="106">
        <v>8874.5311734282477</v>
      </c>
      <c r="ES26" s="108">
        <v>11771.984069992766</v>
      </c>
      <c r="ET26" s="106">
        <v>9001.597139801017</v>
      </c>
      <c r="EU26" s="108">
        <v>12370.702877271573</v>
      </c>
      <c r="EV26" s="106">
        <v>14.593051878388628</v>
      </c>
      <c r="EW26" s="108">
        <v>31122.751885276302</v>
      </c>
      <c r="EX26" s="106">
        <v>19.545801508355609</v>
      </c>
      <c r="EY26" s="108">
        <v>45571.137956496321</v>
      </c>
    </row>
    <row r="27" spans="1:155" s="97" customFormat="1" ht="11.25" customHeight="1" x14ac:dyDescent="0.15">
      <c r="A27" s="105" t="s">
        <v>87</v>
      </c>
      <c r="B27" s="106">
        <v>7373.954520876222</v>
      </c>
      <c r="C27" s="106">
        <v>72.97677114623572</v>
      </c>
      <c r="D27" s="106">
        <v>5655.9040987924782</v>
      </c>
      <c r="E27" s="106">
        <v>1645.0736509375081</v>
      </c>
      <c r="F27" s="106">
        <v>1.4152771191853832</v>
      </c>
      <c r="G27" s="106">
        <v>8.6272857142857138</v>
      </c>
      <c r="H27" s="106">
        <v>1.2727212067545579</v>
      </c>
      <c r="I27" s="106">
        <v>1.5854661368720571</v>
      </c>
      <c r="J27" s="107">
        <v>23013.12289857187</v>
      </c>
      <c r="K27" s="107">
        <v>567590.38514285709</v>
      </c>
      <c r="L27" s="107">
        <v>18973.267926172623</v>
      </c>
      <c r="M27" s="107">
        <v>12744.611253699373</v>
      </c>
      <c r="N27" s="107">
        <v>16260.506572605336</v>
      </c>
      <c r="O27" s="107">
        <v>65790.145816429605</v>
      </c>
      <c r="P27" s="107">
        <v>14907.638707894639</v>
      </c>
      <c r="Q27" s="107">
        <v>8038.4001634011747</v>
      </c>
      <c r="R27" s="105" t="s">
        <v>87</v>
      </c>
      <c r="S27" s="108">
        <v>169697.72163740415</v>
      </c>
      <c r="T27" s="108">
        <v>41420.913641374078</v>
      </c>
      <c r="U27" s="108">
        <v>107310.98383112758</v>
      </c>
      <c r="V27" s="108">
        <v>20965.824164902482</v>
      </c>
      <c r="W27" s="109">
        <v>5.2800942962564017</v>
      </c>
      <c r="X27" s="109">
        <v>1.7002741220874547</v>
      </c>
      <c r="Y27" s="109">
        <v>7.7746881446482119</v>
      </c>
      <c r="Z27" s="109">
        <v>0.36904259341418044</v>
      </c>
      <c r="AA27" s="106">
        <v>8082.1929335726281</v>
      </c>
      <c r="AB27" s="106">
        <v>88.714318016777483</v>
      </c>
      <c r="AC27" s="106">
        <v>6502.3748385469999</v>
      </c>
      <c r="AD27" s="106">
        <v>1491.1037770088506</v>
      </c>
      <c r="AE27" s="106">
        <v>1.44311002627838</v>
      </c>
      <c r="AF27" s="106">
        <v>10.865700364410596</v>
      </c>
      <c r="AG27" s="106">
        <v>1.3258650354728787</v>
      </c>
      <c r="AH27" s="106">
        <v>1.3937856272838003</v>
      </c>
      <c r="AI27" s="105" t="s">
        <v>87</v>
      </c>
      <c r="AJ27" s="108">
        <v>22459.433664281223</v>
      </c>
      <c r="AK27" s="108">
        <v>531487.53142529586</v>
      </c>
      <c r="AL27" s="108">
        <v>18091.371722250155</v>
      </c>
      <c r="AM27" s="108">
        <v>11222.587015834348</v>
      </c>
      <c r="AN27" s="108">
        <v>15563.216425154775</v>
      </c>
      <c r="AO27" s="108">
        <v>48914.245156817007</v>
      </c>
      <c r="AP27" s="108">
        <v>13644.957245439198</v>
      </c>
      <c r="AQ27" s="108">
        <v>8051.8745466652917</v>
      </c>
      <c r="AR27" s="108">
        <v>181521.47605349688</v>
      </c>
      <c r="AS27" s="108">
        <v>47150.553884815708</v>
      </c>
      <c r="AT27" s="108">
        <v>117636.88028156009</v>
      </c>
      <c r="AU27" s="108">
        <v>16734.041887121082</v>
      </c>
      <c r="AV27" s="109">
        <v>7.0464320591301197</v>
      </c>
      <c r="AW27" s="109">
        <v>1.0603575123478002</v>
      </c>
      <c r="AX27" s="109">
        <v>10.644754741313143</v>
      </c>
      <c r="AY27" s="109">
        <v>0.82338230339042451</v>
      </c>
      <c r="AZ27" s="105" t="s">
        <v>87</v>
      </c>
      <c r="BA27" s="106">
        <v>10636.526631134606</v>
      </c>
      <c r="BB27" s="106">
        <v>141.3766253843703</v>
      </c>
      <c r="BC27" s="106">
        <v>9454.8587610032173</v>
      </c>
      <c r="BD27" s="106">
        <v>1040.2912447470178</v>
      </c>
      <c r="BE27" s="106">
        <v>1.46739736167063</v>
      </c>
      <c r="BF27" s="106">
        <v>6.3726996319411109</v>
      </c>
      <c r="BG27" s="106">
        <v>1.4241771652130217</v>
      </c>
      <c r="BH27" s="106">
        <v>1.1935757470314472</v>
      </c>
      <c r="BI27" s="108">
        <v>21336.708554363962</v>
      </c>
      <c r="BJ27" s="108">
        <v>482901.49783965433</v>
      </c>
      <c r="BK27" s="108">
        <v>15775.825371187921</v>
      </c>
      <c r="BL27" s="108">
        <v>9150.5950154408238</v>
      </c>
      <c r="BM27" s="108">
        <v>14540.511733012896</v>
      </c>
      <c r="BN27" s="108">
        <v>75776.59794591066</v>
      </c>
      <c r="BO27" s="108">
        <v>11077.150902660518</v>
      </c>
      <c r="BP27" s="108">
        <v>7666.5390011478967</v>
      </c>
      <c r="BQ27" s="105" t="s">
        <v>87</v>
      </c>
      <c r="BR27" s="108">
        <v>226948.46875924987</v>
      </c>
      <c r="BS27" s="108">
        <v>68270.984157628103</v>
      </c>
      <c r="BT27" s="108">
        <v>149158.20072283296</v>
      </c>
      <c r="BU27" s="108">
        <v>9519.2838787887922</v>
      </c>
      <c r="BV27" s="109">
        <v>12.281534670509254</v>
      </c>
      <c r="BW27" s="109">
        <v>6.8102219454879016</v>
      </c>
      <c r="BX27" s="109">
        <v>16.547548176817532</v>
      </c>
      <c r="BY27" s="109">
        <v>-6.9100566091162055</v>
      </c>
      <c r="BZ27" s="110">
        <v>14488.888888888889</v>
      </c>
      <c r="CA27" s="110">
        <v>261.46441372247824</v>
      </c>
      <c r="CB27" s="110">
        <v>11736.856118791602</v>
      </c>
      <c r="CC27" s="110">
        <v>2490.568356374808</v>
      </c>
      <c r="CD27" s="106">
        <v>1.647977156427582</v>
      </c>
      <c r="CE27" s="106">
        <v>12.911796960676797</v>
      </c>
      <c r="CF27" s="106">
        <v>1.384771364553304</v>
      </c>
      <c r="CG27" s="106">
        <v>1.7058436538872717</v>
      </c>
      <c r="CH27" s="105" t="s">
        <v>87</v>
      </c>
      <c r="CI27" s="108">
        <v>33786.807130134854</v>
      </c>
      <c r="CJ27" s="108">
        <v>653828.82970390096</v>
      </c>
      <c r="CK27" s="108">
        <v>24215.604901474911</v>
      </c>
      <c r="CL27" s="108">
        <v>13798.156609266294</v>
      </c>
      <c r="CM27" s="108">
        <v>20501.98754173057</v>
      </c>
      <c r="CN27" s="108">
        <v>50638.09721413318</v>
      </c>
      <c r="CO27" s="108">
        <v>17487.078026982683</v>
      </c>
      <c r="CP27" s="108">
        <v>8088.7580628055184</v>
      </c>
      <c r="CQ27" s="108">
        <v>489533.29441884282</v>
      </c>
      <c r="CR27" s="108">
        <v>170952.97163338453</v>
      </c>
      <c r="CS27" s="108">
        <v>284215.07055811572</v>
      </c>
      <c r="CT27" s="108">
        <v>34365.252227342549</v>
      </c>
      <c r="CU27" s="109">
        <v>2.2345392132072863</v>
      </c>
      <c r="CV27" s="109">
        <v>7.5157809849007915</v>
      </c>
      <c r="CW27" s="109">
        <v>-0.87063957067042386</v>
      </c>
      <c r="CX27" s="109">
        <v>3.7610744283217743</v>
      </c>
      <c r="CY27" s="105" t="s">
        <v>87</v>
      </c>
      <c r="CZ27" s="106">
        <v>15555.638650463159</v>
      </c>
      <c r="DA27" s="106">
        <v>242.71267102914931</v>
      </c>
      <c r="DB27" s="106">
        <v>12357.338319027789</v>
      </c>
      <c r="DC27" s="106">
        <v>2955.5876604062209</v>
      </c>
      <c r="DD27" s="106">
        <v>1.5380631457492002</v>
      </c>
      <c r="DE27" s="106">
        <v>10.109243697478991</v>
      </c>
      <c r="DF27" s="106">
        <v>1.3349563437701157</v>
      </c>
      <c r="DG27" s="106">
        <v>1.6833896901525085</v>
      </c>
      <c r="DH27" s="108">
        <v>32244.877668222583</v>
      </c>
      <c r="DI27" s="108">
        <v>681882.47899159661</v>
      </c>
      <c r="DJ27" s="108">
        <v>23996.125406440326</v>
      </c>
      <c r="DK27" s="108">
        <v>13384.785729073217</v>
      </c>
      <c r="DL27" s="108">
        <v>20964.599377690636</v>
      </c>
      <c r="DM27" s="108">
        <v>67451.384039900251</v>
      </c>
      <c r="DN27" s="108">
        <v>17975.213585390884</v>
      </c>
      <c r="DO27" s="108">
        <v>7951.0916618840702</v>
      </c>
      <c r="DP27" s="105" t="s">
        <v>87</v>
      </c>
      <c r="DQ27" s="108">
        <v>501589.66533525957</v>
      </c>
      <c r="DR27" s="108">
        <v>165501.5178040282</v>
      </c>
      <c r="DS27" s="108">
        <v>296528.23999320134</v>
      </c>
      <c r="DT27" s="108">
        <v>39559.907538030078</v>
      </c>
      <c r="DU27" s="109">
        <v>-1.2047649339344777</v>
      </c>
      <c r="DV27" s="109">
        <v>2.8424934828270247</v>
      </c>
      <c r="DW27" s="109">
        <v>-3.7070695214042293</v>
      </c>
      <c r="DX27" s="109">
        <v>1.8660469168878102</v>
      </c>
      <c r="DY27" s="106">
        <v>3875.3021585833885</v>
      </c>
      <c r="DZ27" s="108">
        <v>9468.3293133105162</v>
      </c>
      <c r="EA27" s="106">
        <v>1.4184788311034944</v>
      </c>
      <c r="EB27" s="108">
        <v>63154.28876244666</v>
      </c>
      <c r="EC27" s="106">
        <v>0.68401753021918144</v>
      </c>
      <c r="ED27" s="108">
        <v>41305.280235988197</v>
      </c>
      <c r="EE27" s="106">
        <v>82.89929271107691</v>
      </c>
      <c r="EF27" s="106">
        <v>26.285335280516005</v>
      </c>
      <c r="EG27" s="108">
        <v>133473.75993671655</v>
      </c>
      <c r="EH27" s="108">
        <v>11064.880294241877</v>
      </c>
      <c r="EI27" s="105" t="s">
        <v>87</v>
      </c>
      <c r="EJ27" s="106">
        <v>4591.9566968449199</v>
      </c>
      <c r="EK27" s="108">
        <v>8498.8270025305283</v>
      </c>
      <c r="EL27" s="106">
        <v>1.0325060388321594</v>
      </c>
      <c r="EM27" s="108">
        <v>63808.765100671138</v>
      </c>
      <c r="EN27" s="106">
        <v>0.42270381455544781</v>
      </c>
      <c r="EO27" s="108">
        <v>64887.106557377047</v>
      </c>
      <c r="EP27" s="106">
        <v>7274.6407045076194</v>
      </c>
      <c r="EQ27" s="108">
        <v>4902.7671848905447</v>
      </c>
      <c r="ER27" s="106">
        <v>8601.2903225806458</v>
      </c>
      <c r="ES27" s="108">
        <v>11495.717000271456</v>
      </c>
      <c r="ET27" s="106">
        <v>8804.1471912976958</v>
      </c>
      <c r="EU27" s="108">
        <v>11928.302367604132</v>
      </c>
      <c r="EV27" s="106">
        <v>14.432183846486858</v>
      </c>
      <c r="EW27" s="108">
        <v>20024.934794133238</v>
      </c>
      <c r="EX27" s="106">
        <v>16.296457815700833</v>
      </c>
      <c r="EY27" s="108">
        <v>24411.064632237871</v>
      </c>
    </row>
    <row r="28" spans="1:155" s="97" customFormat="1" ht="11.25" customHeight="1" x14ac:dyDescent="0.15">
      <c r="A28" s="105"/>
      <c r="B28" s="106"/>
      <c r="C28" s="106"/>
      <c r="D28" s="106"/>
      <c r="E28" s="106"/>
      <c r="F28" s="106"/>
      <c r="G28" s="106"/>
      <c r="H28" s="106"/>
      <c r="I28" s="106"/>
      <c r="J28" s="107"/>
      <c r="K28" s="107"/>
      <c r="L28" s="107"/>
      <c r="M28" s="107"/>
      <c r="N28" s="107"/>
      <c r="O28" s="107"/>
      <c r="P28" s="107"/>
      <c r="Q28" s="107"/>
      <c r="R28" s="105"/>
      <c r="S28" s="108"/>
      <c r="T28" s="108"/>
      <c r="U28" s="108"/>
      <c r="V28" s="108"/>
      <c r="W28" s="109"/>
      <c r="X28" s="109"/>
      <c r="Y28" s="109"/>
      <c r="Z28" s="109"/>
      <c r="AA28" s="106"/>
      <c r="AB28" s="106"/>
      <c r="AC28" s="106"/>
      <c r="AD28" s="106"/>
      <c r="AE28" s="106"/>
      <c r="AF28" s="106"/>
      <c r="AG28" s="106"/>
      <c r="AH28" s="106"/>
      <c r="AI28" s="105"/>
      <c r="AJ28" s="108"/>
      <c r="AK28" s="108"/>
      <c r="AL28" s="108"/>
      <c r="AM28" s="108"/>
      <c r="AN28" s="108"/>
      <c r="AO28" s="108"/>
      <c r="AP28" s="108"/>
      <c r="AQ28" s="108"/>
      <c r="AR28" s="108"/>
      <c r="AS28" s="108"/>
      <c r="AT28" s="108"/>
      <c r="AU28" s="108"/>
      <c r="AV28" s="109"/>
      <c r="AW28" s="109"/>
      <c r="AX28" s="109"/>
      <c r="AY28" s="109"/>
      <c r="AZ28" s="105"/>
      <c r="BA28" s="106"/>
      <c r="BB28" s="106"/>
      <c r="BC28" s="106"/>
      <c r="BD28" s="106"/>
      <c r="BE28" s="106"/>
      <c r="BF28" s="106"/>
      <c r="BG28" s="106"/>
      <c r="BH28" s="106"/>
      <c r="BI28" s="108"/>
      <c r="BJ28" s="108"/>
      <c r="BK28" s="108"/>
      <c r="BL28" s="108"/>
      <c r="BM28" s="108"/>
      <c r="BN28" s="108"/>
      <c r="BO28" s="108"/>
      <c r="BP28" s="108"/>
      <c r="BQ28" s="105"/>
      <c r="BR28" s="108"/>
      <c r="BS28" s="108"/>
      <c r="BT28" s="108"/>
      <c r="BU28" s="108"/>
      <c r="BV28" s="109"/>
      <c r="BW28" s="109"/>
      <c r="BX28" s="109"/>
      <c r="BY28" s="109"/>
      <c r="BZ28" s="110"/>
      <c r="CA28" s="110"/>
      <c r="CB28" s="110"/>
      <c r="CC28" s="110"/>
      <c r="CD28" s="106"/>
      <c r="CE28" s="106"/>
      <c r="CF28" s="106"/>
      <c r="CG28" s="106"/>
      <c r="CH28" s="105"/>
      <c r="CI28" s="108"/>
      <c r="CJ28" s="108"/>
      <c r="CK28" s="108"/>
      <c r="CL28" s="108"/>
      <c r="CM28" s="108"/>
      <c r="CN28" s="108"/>
      <c r="CO28" s="108"/>
      <c r="CP28" s="108"/>
      <c r="CQ28" s="108"/>
      <c r="CR28" s="108"/>
      <c r="CS28" s="108"/>
      <c r="CT28" s="108"/>
      <c r="CU28" s="109"/>
      <c r="CV28" s="109"/>
      <c r="CW28" s="109"/>
      <c r="CX28" s="109"/>
      <c r="CY28" s="105"/>
      <c r="CZ28" s="106"/>
      <c r="DA28" s="106"/>
      <c r="DB28" s="106"/>
      <c r="DC28" s="106"/>
      <c r="DD28" s="106"/>
      <c r="DE28" s="106"/>
      <c r="DF28" s="106"/>
      <c r="DG28" s="106"/>
      <c r="DH28" s="108"/>
      <c r="DI28" s="108"/>
      <c r="DJ28" s="108"/>
      <c r="DK28" s="108"/>
      <c r="DL28" s="108"/>
      <c r="DM28" s="108"/>
      <c r="DN28" s="108"/>
      <c r="DO28" s="108"/>
      <c r="DP28" s="105"/>
      <c r="DQ28" s="108"/>
      <c r="DR28" s="108"/>
      <c r="DS28" s="108"/>
      <c r="DT28" s="108"/>
      <c r="DU28" s="109"/>
      <c r="DV28" s="109"/>
      <c r="DW28" s="109"/>
      <c r="DX28" s="109"/>
      <c r="DY28" s="106"/>
      <c r="DZ28" s="108"/>
      <c r="EA28" s="106"/>
      <c r="EB28" s="108"/>
      <c r="EC28" s="106"/>
      <c r="ED28" s="108"/>
      <c r="EE28" s="106"/>
      <c r="EF28" s="106"/>
      <c r="EG28" s="108"/>
      <c r="EH28" s="108"/>
      <c r="EI28" s="105"/>
      <c r="EJ28" s="106"/>
      <c r="EK28" s="108"/>
      <c r="EL28" s="106"/>
      <c r="EM28" s="108"/>
      <c r="EN28" s="106"/>
      <c r="EO28" s="108"/>
      <c r="EP28" s="106"/>
      <c r="EQ28" s="108"/>
      <c r="ER28" s="106"/>
      <c r="ES28" s="108"/>
      <c r="ET28" s="106"/>
      <c r="EU28" s="108"/>
      <c r="EV28" s="106"/>
      <c r="EW28" s="108"/>
      <c r="EX28" s="106"/>
      <c r="EY28" s="108"/>
    </row>
    <row r="29" spans="1:155" s="97" customFormat="1" ht="11.25" customHeight="1" x14ac:dyDescent="0.15">
      <c r="A29" s="105" t="s">
        <v>88</v>
      </c>
      <c r="B29" s="106">
        <v>7399.8464956791631</v>
      </c>
      <c r="C29" s="106">
        <v>81.916465153040576</v>
      </c>
      <c r="D29" s="106">
        <v>5701.9368159010046</v>
      </c>
      <c r="E29" s="106">
        <v>1615.9932146251174</v>
      </c>
      <c r="F29" s="106">
        <v>1.4206553950146208</v>
      </c>
      <c r="G29" s="106">
        <v>7.7524367431328152</v>
      </c>
      <c r="H29" s="106">
        <v>1.2883236173356125</v>
      </c>
      <c r="I29" s="106">
        <v>1.5666153450732518</v>
      </c>
      <c r="J29" s="107">
        <v>23489.54251283074</v>
      </c>
      <c r="K29" s="107">
        <v>541917.57359456527</v>
      </c>
      <c r="L29" s="107">
        <v>19171.643808199628</v>
      </c>
      <c r="M29" s="107">
        <v>12445.309164772259</v>
      </c>
      <c r="N29" s="107">
        <v>16534.300010587012</v>
      </c>
      <c r="O29" s="107">
        <v>69902.869452575833</v>
      </c>
      <c r="P29" s="107">
        <v>14881.077665756517</v>
      </c>
      <c r="Q29" s="107">
        <v>7944.0745961736648</v>
      </c>
      <c r="R29" s="105" t="s">
        <v>88</v>
      </c>
      <c r="S29" s="108">
        <v>173819.00884867727</v>
      </c>
      <c r="T29" s="108">
        <v>44391.972033179511</v>
      </c>
      <c r="U29" s="108">
        <v>109315.50165131399</v>
      </c>
      <c r="V29" s="108">
        <v>20111.535164183759</v>
      </c>
      <c r="W29" s="109">
        <v>4.457127079489501</v>
      </c>
      <c r="X29" s="109">
        <v>-0.71872667141198321</v>
      </c>
      <c r="Y29" s="109">
        <v>7.2217100307857374</v>
      </c>
      <c r="Z29" s="109">
        <v>1.9020591686133286</v>
      </c>
      <c r="AA29" s="106">
        <v>8405.7693438093938</v>
      </c>
      <c r="AB29" s="106">
        <v>93.263220800595647</v>
      </c>
      <c r="AC29" s="106">
        <v>6580.8800478084531</v>
      </c>
      <c r="AD29" s="106">
        <v>1731.626075200345</v>
      </c>
      <c r="AE29" s="106">
        <v>1.4576456232178976</v>
      </c>
      <c r="AF29" s="106">
        <v>11.135428976601276</v>
      </c>
      <c r="AG29" s="106">
        <v>1.3464270043287048</v>
      </c>
      <c r="AH29" s="106">
        <v>1.3590880545843376</v>
      </c>
      <c r="AI29" s="105" t="s">
        <v>88</v>
      </c>
      <c r="AJ29" s="108">
        <v>21361.097066993934</v>
      </c>
      <c r="AK29" s="108">
        <v>538458.40148113132</v>
      </c>
      <c r="AL29" s="108">
        <v>16931.442819676013</v>
      </c>
      <c r="AM29" s="108">
        <v>10345.360416171628</v>
      </c>
      <c r="AN29" s="108">
        <v>14654.520088248328</v>
      </c>
      <c r="AO29" s="108">
        <v>48355.425068274119</v>
      </c>
      <c r="AP29" s="108">
        <v>12575.091531321159</v>
      </c>
      <c r="AQ29" s="108">
        <v>7611.9868622755612</v>
      </c>
      <c r="AR29" s="108">
        <v>179556.45487587439</v>
      </c>
      <c r="AS29" s="108">
        <v>50218.364789270534</v>
      </c>
      <c r="AT29" s="108">
        <v>111423.79423261556</v>
      </c>
      <c r="AU29" s="108">
        <v>17914.295853988286</v>
      </c>
      <c r="AV29" s="109">
        <v>7.9670828017649811</v>
      </c>
      <c r="AW29" s="109">
        <v>2.8412347494402534</v>
      </c>
      <c r="AX29" s="109">
        <v>11.277409354161385</v>
      </c>
      <c r="AY29" s="109">
        <v>3.2872329241744103</v>
      </c>
      <c r="AZ29" s="105" t="s">
        <v>88</v>
      </c>
      <c r="BA29" s="106">
        <v>12104.560428051869</v>
      </c>
      <c r="BB29" s="106">
        <v>144.22758344916886</v>
      </c>
      <c r="BC29" s="106">
        <v>10163.200487461203</v>
      </c>
      <c r="BD29" s="106">
        <v>1797.1323571414973</v>
      </c>
      <c r="BE29" s="106">
        <v>1.4639846265946321</v>
      </c>
      <c r="BF29" s="106">
        <v>6.2810519645120406</v>
      </c>
      <c r="BG29" s="106">
        <v>1.449674448721177</v>
      </c>
      <c r="BH29" s="106">
        <v>1.1583216783216783</v>
      </c>
      <c r="BI29" s="108">
        <v>18610.75923178278</v>
      </c>
      <c r="BJ29" s="108">
        <v>458124.33776932827</v>
      </c>
      <c r="BK29" s="108">
        <v>14253.078977661067</v>
      </c>
      <c r="BL29" s="108">
        <v>7981.6015257469799</v>
      </c>
      <c r="BM29" s="108">
        <v>12712.400727235217</v>
      </c>
      <c r="BN29" s="108">
        <v>72937.517530141748</v>
      </c>
      <c r="BO29" s="108">
        <v>9831.9170833385033</v>
      </c>
      <c r="BP29" s="108">
        <v>6890.6605782529468</v>
      </c>
      <c r="BQ29" s="105" t="s">
        <v>88</v>
      </c>
      <c r="BR29" s="108">
        <v>225275.05973303883</v>
      </c>
      <c r="BS29" s="108">
        <v>66074.166155721003</v>
      </c>
      <c r="BT29" s="108">
        <v>144856.89921358798</v>
      </c>
      <c r="BU29" s="108">
        <v>14343.99436372984</v>
      </c>
      <c r="BV29" s="109">
        <v>9.3216797600822421</v>
      </c>
      <c r="BW29" s="109">
        <v>1.4284946819635609</v>
      </c>
      <c r="BX29" s="109">
        <v>15.187512242022871</v>
      </c>
      <c r="BY29" s="109">
        <v>-5.4148439074416386</v>
      </c>
      <c r="BZ29" s="110">
        <v>13752.969638848326</v>
      </c>
      <c r="CA29" s="110">
        <v>290.05470674135262</v>
      </c>
      <c r="CB29" s="110">
        <v>11297.225431006298</v>
      </c>
      <c r="CC29" s="110">
        <v>2165.6895011006732</v>
      </c>
      <c r="CD29" s="106">
        <v>1.6470554675118858</v>
      </c>
      <c r="CE29" s="106">
        <v>10.993988578298767</v>
      </c>
      <c r="CF29" s="106">
        <v>1.3949854146409224</v>
      </c>
      <c r="CG29" s="106">
        <v>1.7101163399219033</v>
      </c>
      <c r="CH29" s="105" t="s">
        <v>88</v>
      </c>
      <c r="CI29" s="108">
        <v>35326.446909667196</v>
      </c>
      <c r="CJ29" s="108">
        <v>663666.22482717165</v>
      </c>
      <c r="CK29" s="108">
        <v>23372.590097390068</v>
      </c>
      <c r="CL29" s="108">
        <v>13528.541524093233</v>
      </c>
      <c r="CM29" s="108">
        <v>21448.243611997397</v>
      </c>
      <c r="CN29" s="108">
        <v>60366.282910025424</v>
      </c>
      <c r="CO29" s="108">
        <v>16754.720050894808</v>
      </c>
      <c r="CP29" s="108">
        <v>7910.8895741625665</v>
      </c>
      <c r="CQ29" s="108">
        <v>485843.55179704016</v>
      </c>
      <c r="CR29" s="108">
        <v>192499.51221638586</v>
      </c>
      <c r="CS29" s="108">
        <v>264045.41923672106</v>
      </c>
      <c r="CT29" s="108">
        <v>29298.62034393322</v>
      </c>
      <c r="CU29" s="109">
        <v>6.4579667803640035</v>
      </c>
      <c r="CV29" s="109">
        <v>15.581975123575727</v>
      </c>
      <c r="CW29" s="109">
        <v>0.96788196322455688</v>
      </c>
      <c r="CX29" s="109">
        <v>3.4959989758845254</v>
      </c>
      <c r="CY29" s="105" t="s">
        <v>88</v>
      </c>
      <c r="CZ29" s="106">
        <v>14542.165469539772</v>
      </c>
      <c r="DA29" s="106">
        <v>303.62685111288459</v>
      </c>
      <c r="DB29" s="106">
        <v>11761.638733705773</v>
      </c>
      <c r="DC29" s="106">
        <v>2476.8998847211137</v>
      </c>
      <c r="DD29" s="106">
        <v>1.6177618420410751</v>
      </c>
      <c r="DE29" s="106">
        <v>9.1098130841121492</v>
      </c>
      <c r="DF29" s="106">
        <v>1.4112608944781206</v>
      </c>
      <c r="DG29" s="106">
        <v>1.6799369898324503</v>
      </c>
      <c r="DH29" s="108">
        <v>39339.070686374944</v>
      </c>
      <c r="DI29" s="108">
        <v>666312.82710280374</v>
      </c>
      <c r="DJ29" s="108">
        <v>28738.189631774178</v>
      </c>
      <c r="DK29" s="108">
        <v>12821.109838178434</v>
      </c>
      <c r="DL29" s="108">
        <v>24316.972785525821</v>
      </c>
      <c r="DM29" s="108">
        <v>73142.315978456012</v>
      </c>
      <c r="DN29" s="108">
        <v>20363.484699546971</v>
      </c>
      <c r="DO29" s="108">
        <v>7631.8992413264004</v>
      </c>
      <c r="DP29" s="105" t="s">
        <v>88</v>
      </c>
      <c r="DQ29" s="108">
        <v>572075.27533918596</v>
      </c>
      <c r="DR29" s="108">
        <v>202310.46554934824</v>
      </c>
      <c r="DS29" s="108">
        <v>338008.20430965681</v>
      </c>
      <c r="DT29" s="108">
        <v>31756.6054801809</v>
      </c>
      <c r="DU29" s="109">
        <v>1.4508419882683901</v>
      </c>
      <c r="DV29" s="109">
        <v>-4.4652330605535813</v>
      </c>
      <c r="DW29" s="109">
        <v>5.2594992314244395</v>
      </c>
      <c r="DX29" s="109">
        <v>2.4116484756672616</v>
      </c>
      <c r="DY29" s="106">
        <v>3247.4470833506953</v>
      </c>
      <c r="DZ29" s="108">
        <v>10611.796984041048</v>
      </c>
      <c r="EA29" s="106">
        <v>1.8257071216173433</v>
      </c>
      <c r="EB29" s="108">
        <v>62383.059574468083</v>
      </c>
      <c r="EC29" s="106">
        <v>0.99442770879582953</v>
      </c>
      <c r="ED29" s="108">
        <v>36579.46875</v>
      </c>
      <c r="EE29" s="106">
        <v>71.913438175535916</v>
      </c>
      <c r="EF29" s="106">
        <v>26.038567493112946</v>
      </c>
      <c r="EG29" s="108">
        <v>141008.09722897422</v>
      </c>
      <c r="EH29" s="108">
        <v>10140.377082325795</v>
      </c>
      <c r="EI29" s="105" t="s">
        <v>88</v>
      </c>
      <c r="EJ29" s="106">
        <v>3640.1752650038206</v>
      </c>
      <c r="EK29" s="108">
        <v>8649.22026228092</v>
      </c>
      <c r="EL29" s="106">
        <v>1.3481105166810938</v>
      </c>
      <c r="EM29" s="108">
        <v>72486.636842105261</v>
      </c>
      <c r="EN29" s="106">
        <v>0.44700506605741536</v>
      </c>
      <c r="EO29" s="108">
        <v>46755.682539682537</v>
      </c>
      <c r="EP29" s="106">
        <v>5660.7498524287375</v>
      </c>
      <c r="EQ29" s="108">
        <v>4420.3376147381505</v>
      </c>
      <c r="ER29" s="106">
        <v>6874.6539962075803</v>
      </c>
      <c r="ES29" s="108">
        <v>13167.703096862557</v>
      </c>
      <c r="ET29" s="106">
        <v>6967.4558836570013</v>
      </c>
      <c r="EU29" s="108">
        <v>14335.608613755536</v>
      </c>
      <c r="EV29" s="106">
        <v>18.753804542231205</v>
      </c>
      <c r="EW29" s="108">
        <v>23247.619863472093</v>
      </c>
      <c r="EX29" s="106">
        <v>21.211303491079327</v>
      </c>
      <c r="EY29" s="108">
        <v>27110.700473372781</v>
      </c>
    </row>
    <row r="30" spans="1:155" s="97" customFormat="1" ht="11.25" customHeight="1" x14ac:dyDescent="0.15">
      <c r="A30" s="105" t="s">
        <v>89</v>
      </c>
      <c r="B30" s="106">
        <v>7422.2325344585779</v>
      </c>
      <c r="C30" s="106">
        <v>86.200693445707486</v>
      </c>
      <c r="D30" s="106">
        <v>5807.2386262973923</v>
      </c>
      <c r="E30" s="106">
        <v>1528.7932147154777</v>
      </c>
      <c r="F30" s="106">
        <v>1.4746465625211991</v>
      </c>
      <c r="G30" s="106">
        <v>8.1750577568545406</v>
      </c>
      <c r="H30" s="106">
        <v>1.3344343736816633</v>
      </c>
      <c r="I30" s="106">
        <v>1.6294520295429689</v>
      </c>
      <c r="J30" s="107">
        <v>24644.977259311683</v>
      </c>
      <c r="K30" s="107">
        <v>544125.71204393881</v>
      </c>
      <c r="L30" s="107">
        <v>20003.472372837929</v>
      </c>
      <c r="M30" s="107">
        <v>12985.275386184607</v>
      </c>
      <c r="N30" s="107">
        <v>16712.463776524346</v>
      </c>
      <c r="O30" s="107">
        <v>66559.249882694188</v>
      </c>
      <c r="P30" s="107">
        <v>14990.225647177362</v>
      </c>
      <c r="Q30" s="107">
        <v>7969.1056568426484</v>
      </c>
      <c r="R30" s="105" t="s">
        <v>89</v>
      </c>
      <c r="S30" s="108">
        <v>182920.75202505497</v>
      </c>
      <c r="T30" s="108">
        <v>46904.013699826872</v>
      </c>
      <c r="U30" s="108">
        <v>116164.93742361717</v>
      </c>
      <c r="V30" s="108">
        <v>19851.800901610932</v>
      </c>
      <c r="W30" s="109">
        <v>4.7455296224842858</v>
      </c>
      <c r="X30" s="109">
        <v>-2.554141415768727</v>
      </c>
      <c r="Y30" s="109">
        <v>8.5679489241576583</v>
      </c>
      <c r="Z30" s="109">
        <v>1.7904856707060595</v>
      </c>
      <c r="AA30" s="106">
        <v>8089.798365773735</v>
      </c>
      <c r="AB30" s="106">
        <v>93.825297539367682</v>
      </c>
      <c r="AC30" s="106">
        <v>6525.9726035883941</v>
      </c>
      <c r="AD30" s="106">
        <v>1470.0004646459727</v>
      </c>
      <c r="AE30" s="106">
        <v>1.5046182677783002</v>
      </c>
      <c r="AF30" s="106">
        <v>11.206084188185356</v>
      </c>
      <c r="AG30" s="106">
        <v>1.3824572574156819</v>
      </c>
      <c r="AH30" s="106">
        <v>1.4277315439878262</v>
      </c>
      <c r="AI30" s="105" t="s">
        <v>89</v>
      </c>
      <c r="AJ30" s="108">
        <v>22682.352005789551</v>
      </c>
      <c r="AK30" s="108">
        <v>536324.94234170497</v>
      </c>
      <c r="AL30" s="108">
        <v>17942.34848492554</v>
      </c>
      <c r="AM30" s="108">
        <v>10941.174935315341</v>
      </c>
      <c r="AN30" s="108">
        <v>15075.153938734255</v>
      </c>
      <c r="AO30" s="108">
        <v>47860.15644136921</v>
      </c>
      <c r="AP30" s="108">
        <v>12978.591843386426</v>
      </c>
      <c r="AQ30" s="108">
        <v>7663.3278723781086</v>
      </c>
      <c r="AR30" s="108">
        <v>183495.65418834091</v>
      </c>
      <c r="AS30" s="108">
        <v>50320.847292994687</v>
      </c>
      <c r="AT30" s="108">
        <v>117091.27465665981</v>
      </c>
      <c r="AU30" s="108">
        <v>16083.532238686423</v>
      </c>
      <c r="AV30" s="109">
        <v>10.818916284695867</v>
      </c>
      <c r="AW30" s="109">
        <v>5.1338156690476158</v>
      </c>
      <c r="AX30" s="109">
        <v>15.119793670044054</v>
      </c>
      <c r="AY30" s="109">
        <v>0.48839656248394786</v>
      </c>
      <c r="AZ30" s="105" t="s">
        <v>89</v>
      </c>
      <c r="BA30" s="106">
        <v>10996.055312323897</v>
      </c>
      <c r="BB30" s="106">
        <v>141.40855026892567</v>
      </c>
      <c r="BC30" s="106">
        <v>9776.5566177721012</v>
      </c>
      <c r="BD30" s="106">
        <v>1078.0901442828704</v>
      </c>
      <c r="BE30" s="106">
        <v>1.487855112861026</v>
      </c>
      <c r="BF30" s="106">
        <v>6.6847764572722124</v>
      </c>
      <c r="BG30" s="106">
        <v>1.4438750869725372</v>
      </c>
      <c r="BH30" s="106">
        <v>1.2050254240433507</v>
      </c>
      <c r="BI30" s="108">
        <v>20656.514753990981</v>
      </c>
      <c r="BJ30" s="108">
        <v>478014.00962082628</v>
      </c>
      <c r="BK30" s="108">
        <v>15387.312814635943</v>
      </c>
      <c r="BL30" s="108">
        <v>8450.1057788664966</v>
      </c>
      <c r="BM30" s="108">
        <v>13883.418200761605</v>
      </c>
      <c r="BN30" s="108">
        <v>71507.85260751778</v>
      </c>
      <c r="BO30" s="108">
        <v>10656.955683680006</v>
      </c>
      <c r="BP30" s="108">
        <v>7012.387963162596</v>
      </c>
      <c r="BQ30" s="105" t="s">
        <v>89</v>
      </c>
      <c r="BR30" s="108">
        <v>227140.17879471951</v>
      </c>
      <c r="BS30" s="108">
        <v>67595.268108717326</v>
      </c>
      <c r="BT30" s="108">
        <v>150434.9349276585</v>
      </c>
      <c r="BU30" s="108">
        <v>9109.9757583436967</v>
      </c>
      <c r="BV30" s="109">
        <v>16.55076151298487</v>
      </c>
      <c r="BW30" s="109">
        <v>8.2073673745353606</v>
      </c>
      <c r="BX30" s="109">
        <v>22.602539325599274</v>
      </c>
      <c r="BY30" s="109">
        <v>-6.2335857143671314</v>
      </c>
      <c r="BZ30" s="110">
        <v>13956.391229896251</v>
      </c>
      <c r="CA30" s="110">
        <v>351.82486653460035</v>
      </c>
      <c r="CB30" s="110">
        <v>11560.259208273177</v>
      </c>
      <c r="CC30" s="110">
        <v>2044.3071550884736</v>
      </c>
      <c r="CD30" s="106">
        <v>1.767398220482352</v>
      </c>
      <c r="CE30" s="106">
        <v>12.286303252404947</v>
      </c>
      <c r="CF30" s="106">
        <v>1.4433074488700526</v>
      </c>
      <c r="CG30" s="106">
        <v>1.7897828057865899</v>
      </c>
      <c r="CH30" s="105" t="s">
        <v>89</v>
      </c>
      <c r="CI30" s="108">
        <v>40361.219102388663</v>
      </c>
      <c r="CJ30" s="108">
        <v>646743.03023362346</v>
      </c>
      <c r="CK30" s="108">
        <v>26533.685329504107</v>
      </c>
      <c r="CL30" s="108">
        <v>14195.716031376878</v>
      </c>
      <c r="CM30" s="108">
        <v>22836.516770608396</v>
      </c>
      <c r="CN30" s="108">
        <v>52639.351068192831</v>
      </c>
      <c r="CO30" s="108">
        <v>18383.945395887062</v>
      </c>
      <c r="CP30" s="108">
        <v>7931.5300077084021</v>
      </c>
      <c r="CQ30" s="108">
        <v>563296.96430849819</v>
      </c>
      <c r="CR30" s="108">
        <v>227540.28029412756</v>
      </c>
      <c r="CS30" s="108">
        <v>306736.28015982272</v>
      </c>
      <c r="CT30" s="108">
        <v>29020.403854547898</v>
      </c>
      <c r="CU30" s="109">
        <v>1.9251573052324722</v>
      </c>
      <c r="CV30" s="109">
        <v>3.4123079192137666</v>
      </c>
      <c r="CW30" s="109">
        <v>0.580459121065384</v>
      </c>
      <c r="CX30" s="109">
        <v>4.9211326326379448</v>
      </c>
      <c r="CY30" s="105" t="s">
        <v>89</v>
      </c>
      <c r="CZ30" s="106">
        <v>15184.047359401775</v>
      </c>
      <c r="DA30" s="106">
        <v>363.42109362829098</v>
      </c>
      <c r="DB30" s="106">
        <v>12426.982396011839</v>
      </c>
      <c r="DC30" s="106">
        <v>2393.643869761645</v>
      </c>
      <c r="DD30" s="106">
        <v>1.689886976434956</v>
      </c>
      <c r="DE30" s="106">
        <v>9.3096707818930042</v>
      </c>
      <c r="DF30" s="106">
        <v>1.4624364413154014</v>
      </c>
      <c r="DG30" s="106">
        <v>1.7138394251796314</v>
      </c>
      <c r="DH30" s="108">
        <v>40097.399473049176</v>
      </c>
      <c r="DI30" s="108">
        <v>619493.20987654326</v>
      </c>
      <c r="DJ30" s="108">
        <v>28332.109396154887</v>
      </c>
      <c r="DK30" s="108">
        <v>13210.523273976882</v>
      </c>
      <c r="DL30" s="108">
        <v>23727.858745701462</v>
      </c>
      <c r="DM30" s="108">
        <v>66542.977124544152</v>
      </c>
      <c r="DN30" s="108">
        <v>19373.224432694878</v>
      </c>
      <c r="DO30" s="108">
        <v>7708.145278891724</v>
      </c>
      <c r="DP30" s="105" t="s">
        <v>89</v>
      </c>
      <c r="DQ30" s="108">
        <v>608840.81258763047</v>
      </c>
      <c r="DR30" s="108">
        <v>225136.89982863373</v>
      </c>
      <c r="DS30" s="108">
        <v>352082.62470789842</v>
      </c>
      <c r="DT30" s="108">
        <v>31621.288051098301</v>
      </c>
      <c r="DU30" s="109">
        <v>4.4979247421446145</v>
      </c>
      <c r="DV30" s="109">
        <v>11.149968785245692</v>
      </c>
      <c r="DW30" s="109">
        <v>0.88049444390967901</v>
      </c>
      <c r="DX30" s="109">
        <v>1.7665799522574819</v>
      </c>
      <c r="DY30" s="106">
        <v>3274.5103749134601</v>
      </c>
      <c r="DZ30" s="108">
        <v>10787.810688028494</v>
      </c>
      <c r="EA30" s="106">
        <v>2.5465724511333394</v>
      </c>
      <c r="EB30" s="108">
        <v>65860.248933143666</v>
      </c>
      <c r="EC30" s="106">
        <v>1.6808102664663862</v>
      </c>
      <c r="ED30" s="108">
        <v>34191.351293103449</v>
      </c>
      <c r="EE30" s="106">
        <v>81.435981897480232</v>
      </c>
      <c r="EF30" s="106">
        <v>25.72216538410213</v>
      </c>
      <c r="EG30" s="108">
        <v>135268.03287220318</v>
      </c>
      <c r="EH30" s="108">
        <v>11015.685076288501</v>
      </c>
      <c r="EI30" s="105" t="s">
        <v>89</v>
      </c>
      <c r="EJ30" s="106">
        <v>3607.5246096420678</v>
      </c>
      <c r="EK30" s="108">
        <v>9195.8702404127453</v>
      </c>
      <c r="EL30" s="106">
        <v>1.4825376637837762</v>
      </c>
      <c r="EM30" s="108">
        <v>67212.865800865795</v>
      </c>
      <c r="EN30" s="106">
        <v>0.51985086911898637</v>
      </c>
      <c r="EO30" s="108">
        <v>42815.493827160491</v>
      </c>
      <c r="EP30" s="106">
        <v>5249.6023634781268</v>
      </c>
      <c r="EQ30" s="108">
        <v>5058.0647890544606</v>
      </c>
      <c r="ER30" s="106">
        <v>6880.9723667864228</v>
      </c>
      <c r="ES30" s="108">
        <v>14751.47324042628</v>
      </c>
      <c r="ET30" s="106">
        <v>7380.5888767720826</v>
      </c>
      <c r="EU30" s="108">
        <v>15076.049645390071</v>
      </c>
      <c r="EV30" s="106">
        <v>19.177011667250365</v>
      </c>
      <c r="EW30" s="108">
        <v>22402.087177010384</v>
      </c>
      <c r="EX30" s="106">
        <v>22.6016434296101</v>
      </c>
      <c r="EY30" s="108">
        <v>27322.288187685688</v>
      </c>
    </row>
    <row r="31" spans="1:155" s="97" customFormat="1" ht="11.25" customHeight="1" x14ac:dyDescent="0.15">
      <c r="A31" s="105" t="s">
        <v>90</v>
      </c>
      <c r="B31" s="106">
        <v>7554.4251241793736</v>
      </c>
      <c r="C31" s="106">
        <v>88.800215867928074</v>
      </c>
      <c r="D31" s="106">
        <v>5959.9114787578364</v>
      </c>
      <c r="E31" s="106">
        <v>1505.7134295536084</v>
      </c>
      <c r="F31" s="106">
        <v>1.4729816974637751</v>
      </c>
      <c r="G31" s="106">
        <v>8.7066623334416633</v>
      </c>
      <c r="H31" s="106">
        <v>1.3293239548741549</v>
      </c>
      <c r="I31" s="106">
        <v>1.6149974508473537</v>
      </c>
      <c r="J31" s="107">
        <v>24785.549538329888</v>
      </c>
      <c r="K31" s="107">
        <v>559311.91615209624</v>
      </c>
      <c r="L31" s="107">
        <v>19781.497783704686</v>
      </c>
      <c r="M31" s="107">
        <v>13068.61130597115</v>
      </c>
      <c r="N31" s="107">
        <v>16826.78717665427</v>
      </c>
      <c r="O31" s="107">
        <v>64239.5322951505</v>
      </c>
      <c r="P31" s="107">
        <v>14880.870619364841</v>
      </c>
      <c r="Q31" s="107">
        <v>8092.0321571494351</v>
      </c>
      <c r="R31" s="105" t="s">
        <v>90</v>
      </c>
      <c r="S31" s="108">
        <v>187240.57814895175</v>
      </c>
      <c r="T31" s="108">
        <v>49667.018891810629</v>
      </c>
      <c r="U31" s="108">
        <v>117895.97570812424</v>
      </c>
      <c r="V31" s="108">
        <v>19677.583549016883</v>
      </c>
      <c r="W31" s="109">
        <v>6.103978839475718</v>
      </c>
      <c r="X31" s="109">
        <v>-1.1431782370834278</v>
      </c>
      <c r="Y31" s="109">
        <v>10.382859834348036</v>
      </c>
      <c r="Z31" s="109">
        <v>1.3202882023914686</v>
      </c>
      <c r="AA31" s="106">
        <v>8534.1794777411178</v>
      </c>
      <c r="AB31" s="106">
        <v>103.515110062509</v>
      </c>
      <c r="AC31" s="106">
        <v>6914.6193234607126</v>
      </c>
      <c r="AD31" s="106">
        <v>1516.045044217896</v>
      </c>
      <c r="AE31" s="106">
        <v>1.4928053421326604</v>
      </c>
      <c r="AF31" s="106">
        <v>11.231618006054097</v>
      </c>
      <c r="AG31" s="106">
        <v>1.3625409308852765</v>
      </c>
      <c r="AH31" s="106">
        <v>1.421972717453629</v>
      </c>
      <c r="AI31" s="105" t="s">
        <v>90</v>
      </c>
      <c r="AJ31" s="108">
        <v>22039.598120115075</v>
      </c>
      <c r="AK31" s="108">
        <v>527546.53744751494</v>
      </c>
      <c r="AL31" s="108">
        <v>16864.526985147935</v>
      </c>
      <c r="AM31" s="108">
        <v>11127.020255223821</v>
      </c>
      <c r="AN31" s="108">
        <v>14763.879454389369</v>
      </c>
      <c r="AO31" s="108">
        <v>46969.772045590878</v>
      </c>
      <c r="AP31" s="108">
        <v>12377.262658957801</v>
      </c>
      <c r="AQ31" s="108">
        <v>7825.0588908269101</v>
      </c>
      <c r="AR31" s="108">
        <v>188089.8859743478</v>
      </c>
      <c r="AS31" s="108">
        <v>54609.037886975028</v>
      </c>
      <c r="AT31" s="108">
        <v>116611.78417252854</v>
      </c>
      <c r="AU31" s="108">
        <v>16869.063914844224</v>
      </c>
      <c r="AV31" s="109">
        <v>9.1398703657054021</v>
      </c>
      <c r="AW31" s="109">
        <v>-0.28819157782621402</v>
      </c>
      <c r="AX31" s="109">
        <v>15.497621784996849</v>
      </c>
      <c r="AY31" s="109">
        <v>1.5789667966179712</v>
      </c>
      <c r="AZ31" s="105" t="s">
        <v>90</v>
      </c>
      <c r="BA31" s="106">
        <v>12154.838709677419</v>
      </c>
      <c r="BB31" s="106">
        <v>165.2698221284293</v>
      </c>
      <c r="BC31" s="106">
        <v>10842.568586071751</v>
      </c>
      <c r="BD31" s="106">
        <v>1147.0003014772385</v>
      </c>
      <c r="BE31" s="106">
        <v>1.4664761791376471</v>
      </c>
      <c r="BF31" s="106">
        <v>6.5472455308281647</v>
      </c>
      <c r="BG31" s="106">
        <v>1.4133764124922146</v>
      </c>
      <c r="BH31" s="106">
        <v>1.236345476528413</v>
      </c>
      <c r="BI31" s="108">
        <v>19083.395936266046</v>
      </c>
      <c r="BJ31" s="108">
        <v>443750.71506749361</v>
      </c>
      <c r="BK31" s="108">
        <v>13675.186293264525</v>
      </c>
      <c r="BL31" s="108">
        <v>9017.3058928665305</v>
      </c>
      <c r="BM31" s="108">
        <v>13013.096433307173</v>
      </c>
      <c r="BN31" s="108">
        <v>67776.702886437095</v>
      </c>
      <c r="BO31" s="108">
        <v>9675.5444426520407</v>
      </c>
      <c r="BP31" s="108">
        <v>7293.5163059653896</v>
      </c>
      <c r="BQ31" s="105" t="s">
        <v>90</v>
      </c>
      <c r="BR31" s="108">
        <v>231955.59963822732</v>
      </c>
      <c r="BS31" s="108">
        <v>73338.601748567977</v>
      </c>
      <c r="BT31" s="108">
        <v>148274.14531202894</v>
      </c>
      <c r="BU31" s="108">
        <v>10342.852577630389</v>
      </c>
      <c r="BV31" s="109">
        <v>12.721351392938077</v>
      </c>
      <c r="BW31" s="109">
        <v>-1.6791579353968331</v>
      </c>
      <c r="BX31" s="109">
        <v>23.38458996707914</v>
      </c>
      <c r="BY31" s="109">
        <v>-6.0972683164278711</v>
      </c>
      <c r="BZ31" s="110">
        <v>14003.877307130526</v>
      </c>
      <c r="CA31" s="110">
        <v>344.92099322799095</v>
      </c>
      <c r="CB31" s="110">
        <v>11675.262249369274</v>
      </c>
      <c r="CC31" s="110">
        <v>1983.6940645332627</v>
      </c>
      <c r="CD31" s="106">
        <v>1.8149875975695788</v>
      </c>
      <c r="CE31" s="106">
        <v>13.149060671388975</v>
      </c>
      <c r="CF31" s="106">
        <v>1.490501146413364</v>
      </c>
      <c r="CG31" s="106">
        <v>1.754043054514298</v>
      </c>
      <c r="CH31" s="105" t="s">
        <v>90</v>
      </c>
      <c r="CI31" s="108">
        <v>41020.88774093712</v>
      </c>
      <c r="CJ31" s="108">
        <v>690147.68093624886</v>
      </c>
      <c r="CK31" s="108">
        <v>26356.805237107397</v>
      </c>
      <c r="CL31" s="108">
        <v>14459.105708471672</v>
      </c>
      <c r="CM31" s="108">
        <v>22601.194518280758</v>
      </c>
      <c r="CN31" s="108">
        <v>52486.462583440683</v>
      </c>
      <c r="CO31" s="108">
        <v>17683.183471901746</v>
      </c>
      <c r="CP31" s="108">
        <v>8243.3014806899719</v>
      </c>
      <c r="CQ31" s="108">
        <v>574451.47895365825</v>
      </c>
      <c r="CR31" s="108">
        <v>238046.42358252557</v>
      </c>
      <c r="CS31" s="108">
        <v>307722.61319877836</v>
      </c>
      <c r="CT31" s="108">
        <v>28682.442172354269</v>
      </c>
      <c r="CU31" s="109">
        <v>3.2795300099982425</v>
      </c>
      <c r="CV31" s="109">
        <v>11.689309918951515</v>
      </c>
      <c r="CW31" s="109">
        <v>-2.2903009949538102</v>
      </c>
      <c r="CX31" s="109">
        <v>1.9199676989345758</v>
      </c>
      <c r="CY31" s="105" t="s">
        <v>90</v>
      </c>
      <c r="CZ31" s="106">
        <v>15153.074133423293</v>
      </c>
      <c r="DA31" s="106">
        <v>301.59399510837483</v>
      </c>
      <c r="DB31" s="106">
        <v>12400.775912962807</v>
      </c>
      <c r="DC31" s="106">
        <v>2450.7042253521126</v>
      </c>
      <c r="DD31" s="106">
        <v>1.6603439639338788</v>
      </c>
      <c r="DE31" s="106">
        <v>9.4496644295302019</v>
      </c>
      <c r="DF31" s="106">
        <v>1.4602546315188116</v>
      </c>
      <c r="DG31" s="106">
        <v>1.7142267189758413</v>
      </c>
      <c r="DH31" s="108">
        <v>38280.308565703788</v>
      </c>
      <c r="DI31" s="108">
        <v>687515.5872483222</v>
      </c>
      <c r="DJ31" s="108">
        <v>27369.927772790335</v>
      </c>
      <c r="DK31" s="108">
        <v>13590.150733016726</v>
      </c>
      <c r="DL31" s="108">
        <v>23055.649550473663</v>
      </c>
      <c r="DM31" s="108">
        <v>72755.555752840912</v>
      </c>
      <c r="DN31" s="108">
        <v>18743.256951236552</v>
      </c>
      <c r="DO31" s="108">
        <v>7927.86075644423</v>
      </c>
      <c r="DP31" s="105" t="s">
        <v>90</v>
      </c>
      <c r="DQ31" s="108">
        <v>580064.35354642826</v>
      </c>
      <c r="DR31" s="108">
        <v>207350.57265750188</v>
      </c>
      <c r="DS31" s="108">
        <v>339408.34106435016</v>
      </c>
      <c r="DT31" s="108">
        <v>33305.439824576199</v>
      </c>
      <c r="DU31" s="109">
        <v>0.42041695088957076</v>
      </c>
      <c r="DV31" s="109">
        <v>-5.3253738649945745</v>
      </c>
      <c r="DW31" s="109">
        <v>3.0296242282853587</v>
      </c>
      <c r="DX31" s="109">
        <v>14.0828521780517</v>
      </c>
      <c r="DY31" s="106">
        <v>2892.2723803046488</v>
      </c>
      <c r="DZ31" s="108">
        <v>11181.082063787922</v>
      </c>
      <c r="EA31" s="106">
        <v>2.9947605529328074</v>
      </c>
      <c r="EB31" s="108">
        <v>43910.824399260629</v>
      </c>
      <c r="EC31" s="106">
        <v>2.0260302446828238</v>
      </c>
      <c r="ED31" s="108">
        <v>30131.177595628415</v>
      </c>
      <c r="EE31" s="106">
        <v>91.807955213291336</v>
      </c>
      <c r="EF31" s="106">
        <v>25.650226107928852</v>
      </c>
      <c r="EG31" s="108">
        <v>134100.03623756405</v>
      </c>
      <c r="EH31" s="108">
        <v>12311.450120999029</v>
      </c>
      <c r="EI31" s="105" t="s">
        <v>90</v>
      </c>
      <c r="EJ31" s="106">
        <v>3487.1684289527611</v>
      </c>
      <c r="EK31" s="108">
        <v>8564.6446315008379</v>
      </c>
      <c r="EL31" s="106">
        <v>1.8945358832382959</v>
      </c>
      <c r="EM31" s="108">
        <v>59307.08205128205</v>
      </c>
      <c r="EN31" s="106">
        <v>1.0104191377270912</v>
      </c>
      <c r="EO31" s="108">
        <v>35184.807692307695</v>
      </c>
      <c r="EP31" s="106">
        <v>5571.6611395839609</v>
      </c>
      <c r="EQ31" s="108">
        <v>4213.3018418717402</v>
      </c>
      <c r="ER31" s="106">
        <v>5992.9358650909571</v>
      </c>
      <c r="ES31" s="108">
        <v>14578.849262620533</v>
      </c>
      <c r="ET31" s="106">
        <v>6312.7266593573413</v>
      </c>
      <c r="EU31" s="108">
        <v>15928.672545090179</v>
      </c>
      <c r="EV31" s="106">
        <v>23.288255340932498</v>
      </c>
      <c r="EW31" s="108">
        <v>20929.986220472441</v>
      </c>
      <c r="EX31" s="106">
        <v>27.54107725812883</v>
      </c>
      <c r="EY31" s="108">
        <v>24101.087964148526</v>
      </c>
    </row>
    <row r="32" spans="1:155" s="97" customFormat="1" ht="11.25" customHeight="1" x14ac:dyDescent="0.15">
      <c r="A32" s="105" t="s">
        <v>91</v>
      </c>
      <c r="B32" s="106">
        <v>7799.5821593587507</v>
      </c>
      <c r="C32" s="106">
        <v>77.490446195313893</v>
      </c>
      <c r="D32" s="106">
        <v>6017.6582211462774</v>
      </c>
      <c r="E32" s="106">
        <v>1704.4334920171598</v>
      </c>
      <c r="F32" s="106">
        <v>1.4727635229894915</v>
      </c>
      <c r="G32" s="106">
        <v>8.4548846087107403</v>
      </c>
      <c r="H32" s="106">
        <v>1.3427065085266883</v>
      </c>
      <c r="I32" s="106">
        <v>1.6145062105798775</v>
      </c>
      <c r="J32" s="107">
        <v>23154.407081354726</v>
      </c>
      <c r="K32" s="107">
        <v>569814.28682977613</v>
      </c>
      <c r="L32" s="107">
        <v>19048.658063261952</v>
      </c>
      <c r="M32" s="107">
        <v>12796.75819169372</v>
      </c>
      <c r="N32" s="107">
        <v>15721.741284272652</v>
      </c>
      <c r="O32" s="107">
        <v>67394.685226421483</v>
      </c>
      <c r="P32" s="107">
        <v>14186.762291160316</v>
      </c>
      <c r="Q32" s="107">
        <v>7926.112707301103</v>
      </c>
      <c r="R32" s="105" t="s">
        <v>91</v>
      </c>
      <c r="S32" s="108">
        <v>180594.70038226424</v>
      </c>
      <c r="T32" s="108">
        <v>44155.163334903926</v>
      </c>
      <c r="U32" s="108">
        <v>114628.31379619261</v>
      </c>
      <c r="V32" s="108">
        <v>21811.223251167721</v>
      </c>
      <c r="W32" s="109">
        <v>5.192929825063004</v>
      </c>
      <c r="X32" s="109">
        <v>1.5454999213943044</v>
      </c>
      <c r="Y32" s="109">
        <v>7.6477433847151151</v>
      </c>
      <c r="Z32" s="109">
        <v>0.45824202178802037</v>
      </c>
      <c r="AA32" s="106">
        <v>8906.345086890733</v>
      </c>
      <c r="AB32" s="106">
        <v>103.68563437113119</v>
      </c>
      <c r="AC32" s="106">
        <v>7082.5585767343746</v>
      </c>
      <c r="AD32" s="106">
        <v>1720.100875785226</v>
      </c>
      <c r="AE32" s="106">
        <v>1.4947060953112894</v>
      </c>
      <c r="AF32" s="106">
        <v>10.479516026321376</v>
      </c>
      <c r="AG32" s="106">
        <v>1.3796282772786739</v>
      </c>
      <c r="AH32" s="106">
        <v>1.4269482492786632</v>
      </c>
      <c r="AI32" s="105" t="s">
        <v>91</v>
      </c>
      <c r="AJ32" s="108">
        <v>21904.049426251688</v>
      </c>
      <c r="AK32" s="108">
        <v>540338.58310337504</v>
      </c>
      <c r="AL32" s="108">
        <v>17059.712398111864</v>
      </c>
      <c r="AM32" s="108">
        <v>10600.111959157299</v>
      </c>
      <c r="AN32" s="108">
        <v>14654.419015860052</v>
      </c>
      <c r="AO32" s="108">
        <v>51561.40624683506</v>
      </c>
      <c r="AP32" s="108">
        <v>12365.441241725099</v>
      </c>
      <c r="AQ32" s="108">
        <v>7428.5188439845406</v>
      </c>
      <c r="AR32" s="108">
        <v>195085.02299050847</v>
      </c>
      <c r="AS32" s="108">
        <v>56025.348764271628</v>
      </c>
      <c r="AT32" s="108">
        <v>120826.41236186893</v>
      </c>
      <c r="AU32" s="108">
        <v>18233.26186436792</v>
      </c>
      <c r="AV32" s="109">
        <v>10.133041004520075</v>
      </c>
      <c r="AW32" s="109">
        <v>7.2584631631393988</v>
      </c>
      <c r="AX32" s="109">
        <v>12.955549569507561</v>
      </c>
      <c r="AY32" s="109">
        <v>1.6703303358989259</v>
      </c>
      <c r="AZ32" s="105" t="s">
        <v>91</v>
      </c>
      <c r="BA32" s="106">
        <v>12594.639731872205</v>
      </c>
      <c r="BB32" s="106">
        <v>190.18313677491679</v>
      </c>
      <c r="BC32" s="106">
        <v>10976.332917719999</v>
      </c>
      <c r="BD32" s="106">
        <v>1428.1236773772891</v>
      </c>
      <c r="BE32" s="106">
        <v>1.5049698647455669</v>
      </c>
      <c r="BF32" s="106">
        <v>6.6319018404907979</v>
      </c>
      <c r="BG32" s="106">
        <v>1.4524751918062615</v>
      </c>
      <c r="BH32" s="106">
        <v>1.2256824298346789</v>
      </c>
      <c r="BI32" s="108">
        <v>20592.033230521072</v>
      </c>
      <c r="BJ32" s="108">
        <v>464065.53590761457</v>
      </c>
      <c r="BK32" s="108">
        <v>14590.258680522989</v>
      </c>
      <c r="BL32" s="108">
        <v>7663.3866782006917</v>
      </c>
      <c r="BM32" s="108">
        <v>13682.688080935362</v>
      </c>
      <c r="BN32" s="108">
        <v>69974.72928116667</v>
      </c>
      <c r="BO32" s="108">
        <v>10045.100090404236</v>
      </c>
      <c r="BP32" s="108">
        <v>6252.3427697616062</v>
      </c>
      <c r="BQ32" s="105" t="s">
        <v>91</v>
      </c>
      <c r="BR32" s="108">
        <v>259349.23988515345</v>
      </c>
      <c r="BS32" s="108">
        <v>88257.439288042922</v>
      </c>
      <c r="BT32" s="108">
        <v>160147.53663307443</v>
      </c>
      <c r="BU32" s="108">
        <v>10944.263964036101</v>
      </c>
      <c r="BV32" s="109">
        <v>13.744800448212969</v>
      </c>
      <c r="BW32" s="109">
        <v>9.5903517718990745</v>
      </c>
      <c r="BX32" s="109">
        <v>18.249875949682458</v>
      </c>
      <c r="BY32" s="109">
        <v>-9.1335616819083913</v>
      </c>
      <c r="BZ32" s="110">
        <v>14317.268854091741</v>
      </c>
      <c r="CA32" s="110">
        <v>286.70392297902953</v>
      </c>
      <c r="CB32" s="110">
        <v>11748.619487633487</v>
      </c>
      <c r="CC32" s="110">
        <v>2281.9454434792233</v>
      </c>
      <c r="CD32" s="106">
        <v>1.7371608774289291</v>
      </c>
      <c r="CE32" s="106">
        <v>12.467345993515517</v>
      </c>
      <c r="CF32" s="106">
        <v>1.4760376164210145</v>
      </c>
      <c r="CG32" s="106">
        <v>1.7334148044692737</v>
      </c>
      <c r="CH32" s="105" t="s">
        <v>91</v>
      </c>
      <c r="CI32" s="108">
        <v>35568.420627927466</v>
      </c>
      <c r="CJ32" s="108">
        <v>638586.28531727649</v>
      </c>
      <c r="CK32" s="108">
        <v>25053.880210688127</v>
      </c>
      <c r="CL32" s="108">
        <v>13939.396531657356</v>
      </c>
      <c r="CM32" s="108">
        <v>20475.029739657861</v>
      </c>
      <c r="CN32" s="108">
        <v>51220.707731173607</v>
      </c>
      <c r="CO32" s="108">
        <v>16973.741002236042</v>
      </c>
      <c r="CP32" s="108">
        <v>8041.5815624265615</v>
      </c>
      <c r="CQ32" s="108">
        <v>509242.64084546012</v>
      </c>
      <c r="CR32" s="108">
        <v>183085.19316106901</v>
      </c>
      <c r="CS32" s="108">
        <v>294348.50528412551</v>
      </c>
      <c r="CT32" s="108">
        <v>31808.942400265591</v>
      </c>
      <c r="CU32" s="109">
        <v>-2.1643689240283837</v>
      </c>
      <c r="CV32" s="109">
        <v>-0.40259457032221713</v>
      </c>
      <c r="CW32" s="109">
        <v>-3.5781566997835377</v>
      </c>
      <c r="CX32" s="109">
        <v>1.2652869105432225</v>
      </c>
      <c r="CY32" s="105" t="s">
        <v>91</v>
      </c>
      <c r="CZ32" s="106">
        <v>15723.082245092104</v>
      </c>
      <c r="DA32" s="106">
        <v>252.70258583412613</v>
      </c>
      <c r="DB32" s="106">
        <v>12752.918792700857</v>
      </c>
      <c r="DC32" s="106">
        <v>2717.4608665571222</v>
      </c>
      <c r="DD32" s="106">
        <v>1.6292201577505694</v>
      </c>
      <c r="DE32" s="106">
        <v>9.68993839835729</v>
      </c>
      <c r="DF32" s="106">
        <v>1.449973552508443</v>
      </c>
      <c r="DG32" s="106">
        <v>1.7208325377124307</v>
      </c>
      <c r="DH32" s="108">
        <v>33554.399854790274</v>
      </c>
      <c r="DI32" s="108">
        <v>665619.30184804928</v>
      </c>
      <c r="DJ32" s="108">
        <v>25454.579891768728</v>
      </c>
      <c r="DK32" s="108">
        <v>12789.394691617339</v>
      </c>
      <c r="DL32" s="108">
        <v>20595.374845544593</v>
      </c>
      <c r="DM32" s="108">
        <v>68691.79910998093</v>
      </c>
      <c r="DN32" s="108">
        <v>17555.202884723312</v>
      </c>
      <c r="DO32" s="108">
        <v>7432.0972037283618</v>
      </c>
      <c r="DP32" s="105" t="s">
        <v>91</v>
      </c>
      <c r="DQ32" s="108">
        <v>527578.58860157407</v>
      </c>
      <c r="DR32" s="108">
        <v>168203.71875810777</v>
      </c>
      <c r="DS32" s="108">
        <v>324620.19026204274</v>
      </c>
      <c r="DT32" s="108">
        <v>34754.679581423508</v>
      </c>
      <c r="DU32" s="109">
        <v>-0.63351085036890231</v>
      </c>
      <c r="DV32" s="109">
        <v>-3.903951547026554</v>
      </c>
      <c r="DW32" s="109">
        <v>1.3416531981367925</v>
      </c>
      <c r="DX32" s="109">
        <v>-2.3265120408213447</v>
      </c>
      <c r="DY32" s="106">
        <v>3911.0018482921369</v>
      </c>
      <c r="DZ32" s="108">
        <v>9748.4973337963238</v>
      </c>
      <c r="EA32" s="106">
        <v>3.208514722369868</v>
      </c>
      <c r="EB32" s="108">
        <v>65096.784708249499</v>
      </c>
      <c r="EC32" s="106">
        <v>0.961908840308069</v>
      </c>
      <c r="ED32" s="108">
        <v>30667.040268456374</v>
      </c>
      <c r="EE32" s="106">
        <v>93.970101204860754</v>
      </c>
      <c r="EF32" s="106">
        <v>24.749038197306952</v>
      </c>
      <c r="EG32" s="108">
        <v>136290.43178070898</v>
      </c>
      <c r="EH32" s="108">
        <v>12807.225667687393</v>
      </c>
      <c r="EI32" s="105" t="s">
        <v>91</v>
      </c>
      <c r="EJ32" s="106">
        <v>4806.4156999403913</v>
      </c>
      <c r="EK32" s="108">
        <v>7916.6344905589531</v>
      </c>
      <c r="EL32" s="106">
        <v>2.3256060911765015</v>
      </c>
      <c r="EM32" s="108">
        <v>68564.401826484012</v>
      </c>
      <c r="EN32" s="106">
        <v>0.64777155964277</v>
      </c>
      <c r="EO32" s="108">
        <v>75258.081967213118</v>
      </c>
      <c r="EP32" s="106">
        <v>8386.0399675135268</v>
      </c>
      <c r="EQ32" s="108">
        <v>4629.0307400193151</v>
      </c>
      <c r="ER32" s="106">
        <v>8038.0678359984504</v>
      </c>
      <c r="ES32" s="108">
        <v>12199.249132661491</v>
      </c>
      <c r="ET32" s="106">
        <v>8693.5916284701198</v>
      </c>
      <c r="EU32" s="108">
        <v>12540.066849707533</v>
      </c>
      <c r="EV32" s="106">
        <v>20.488271003522446</v>
      </c>
      <c r="EW32" s="108">
        <v>20705.00881834215</v>
      </c>
      <c r="EX32" s="106">
        <v>24.2061112836051</v>
      </c>
      <c r="EY32" s="108">
        <v>26901.061204179798</v>
      </c>
    </row>
    <row r="33" spans="1:155" s="97" customFormat="1" ht="11.25" customHeight="1" x14ac:dyDescent="0.15">
      <c r="A33" s="105" t="s">
        <v>92</v>
      </c>
      <c r="B33" s="106">
        <v>7484.4314893006213</v>
      </c>
      <c r="C33" s="106">
        <v>71.73733148056715</v>
      </c>
      <c r="D33" s="106">
        <v>5717.8627356202369</v>
      </c>
      <c r="E33" s="106">
        <v>1694.8314221998169</v>
      </c>
      <c r="F33" s="106">
        <v>1.413741507869031</v>
      </c>
      <c r="G33" s="106">
        <v>8.0030013741230928</v>
      </c>
      <c r="H33" s="106">
        <v>1.2934650892373889</v>
      </c>
      <c r="I33" s="106">
        <v>1.5406143814859032</v>
      </c>
      <c r="J33" s="107">
        <v>23341.800777146313</v>
      </c>
      <c r="K33" s="107">
        <v>582803.95747450634</v>
      </c>
      <c r="L33" s="107">
        <v>19573.734396103398</v>
      </c>
      <c r="M33" s="107">
        <v>12373.727140539382</v>
      </c>
      <c r="N33" s="107">
        <v>16510.656755300344</v>
      </c>
      <c r="O33" s="107">
        <v>72823.1734857556</v>
      </c>
      <c r="P33" s="107">
        <v>15132.789094171712</v>
      </c>
      <c r="Q33" s="107">
        <v>8031.6835213527465</v>
      </c>
      <c r="R33" s="105" t="s">
        <v>92</v>
      </c>
      <c r="S33" s="108">
        <v>174700.10875345554</v>
      </c>
      <c r="T33" s="108">
        <v>41808.800685535018</v>
      </c>
      <c r="U33" s="108">
        <v>111919.9265004077</v>
      </c>
      <c r="V33" s="108">
        <v>20971.381567512832</v>
      </c>
      <c r="W33" s="109">
        <v>5.4808870586824794</v>
      </c>
      <c r="X33" s="109">
        <v>-1.3853418602328571</v>
      </c>
      <c r="Y33" s="109">
        <v>9.1115728980752237</v>
      </c>
      <c r="Z33" s="109">
        <v>1.5437556956176137</v>
      </c>
      <c r="AA33" s="106">
        <v>7822.4429055781284</v>
      </c>
      <c r="AB33" s="106">
        <v>87.54965104905375</v>
      </c>
      <c r="AC33" s="106">
        <v>6195.0870852971557</v>
      </c>
      <c r="AD33" s="106">
        <v>1539.8061692319184</v>
      </c>
      <c r="AE33" s="106">
        <v>1.4460084827801114</v>
      </c>
      <c r="AF33" s="106">
        <v>10.803817813164532</v>
      </c>
      <c r="AG33" s="106">
        <v>1.32770476393485</v>
      </c>
      <c r="AH33" s="106">
        <v>1.3899162924618227</v>
      </c>
      <c r="AI33" s="105" t="s">
        <v>92</v>
      </c>
      <c r="AJ33" s="108">
        <v>22651.014867281519</v>
      </c>
      <c r="AK33" s="108">
        <v>556307.3636318678</v>
      </c>
      <c r="AL33" s="108">
        <v>18080.761593592641</v>
      </c>
      <c r="AM33" s="108">
        <v>10696.06206223657</v>
      </c>
      <c r="AN33" s="108">
        <v>15664.510365618627</v>
      </c>
      <c r="AO33" s="108">
        <v>51491.73868463454</v>
      </c>
      <c r="AP33" s="108">
        <v>13618.058837122509</v>
      </c>
      <c r="AQ33" s="108">
        <v>7695.4721088215183</v>
      </c>
      <c r="AR33" s="108">
        <v>177186.27055271104</v>
      </c>
      <c r="AS33" s="108">
        <v>48704.515561989087</v>
      </c>
      <c r="AT33" s="108">
        <v>112011.89264080262</v>
      </c>
      <c r="AU33" s="108">
        <v>16469.862349919345</v>
      </c>
      <c r="AV33" s="109">
        <v>7.4692825280807371</v>
      </c>
      <c r="AW33" s="109">
        <v>-5.2701435602724436</v>
      </c>
      <c r="AX33" s="109">
        <v>15.222352957528818</v>
      </c>
      <c r="AY33" s="109">
        <v>1.3919778952248607</v>
      </c>
      <c r="AZ33" s="105" t="s">
        <v>92</v>
      </c>
      <c r="BA33" s="106">
        <v>9774.9426586144891</v>
      </c>
      <c r="BB33" s="106">
        <v>136.43085608043776</v>
      </c>
      <c r="BC33" s="106">
        <v>8573.4273604505379</v>
      </c>
      <c r="BD33" s="106">
        <v>1065.0844420835126</v>
      </c>
      <c r="BE33" s="106">
        <v>1.4151929304875488</v>
      </c>
      <c r="BF33" s="106">
        <v>6.6475945357354975</v>
      </c>
      <c r="BG33" s="106">
        <v>1.35680777797731</v>
      </c>
      <c r="BH33" s="106">
        <v>1.2149269628727937</v>
      </c>
      <c r="BI33" s="108">
        <v>21036.89758270423</v>
      </c>
      <c r="BJ33" s="108">
        <v>525121.15620669175</v>
      </c>
      <c r="BK33" s="108">
        <v>14555.126351174667</v>
      </c>
      <c r="BL33" s="108">
        <v>8641.9628727936706</v>
      </c>
      <c r="BM33" s="108">
        <v>14865.038631486663</v>
      </c>
      <c r="BN33" s="108">
        <v>78994.161479584232</v>
      </c>
      <c r="BO33" s="108">
        <v>10727.478562123981</v>
      </c>
      <c r="BP33" s="108">
        <v>7113.1542363328954</v>
      </c>
      <c r="BQ33" s="105" t="s">
        <v>92</v>
      </c>
      <c r="BR33" s="108">
        <v>205634.46758607961</v>
      </c>
      <c r="BS33" s="108">
        <v>71642.728887228237</v>
      </c>
      <c r="BT33" s="108">
        <v>124787.3184939755</v>
      </c>
      <c r="BU33" s="108">
        <v>9204.4202048758762</v>
      </c>
      <c r="BV33" s="109">
        <v>7.6240870092967912</v>
      </c>
      <c r="BW33" s="109">
        <v>-7.3249064944733728</v>
      </c>
      <c r="BX33" s="109">
        <v>20.169115431699595</v>
      </c>
      <c r="BY33" s="109">
        <v>-7.203910996887938</v>
      </c>
      <c r="BZ33" s="110">
        <v>14546.169390869223</v>
      </c>
      <c r="CA33" s="110">
        <v>268.83686402815391</v>
      </c>
      <c r="CB33" s="110">
        <v>11839.654674676602</v>
      </c>
      <c r="CC33" s="110">
        <v>2437.6778521644696</v>
      </c>
      <c r="CD33" s="106">
        <v>1.648062812579149</v>
      </c>
      <c r="CE33" s="106">
        <v>11.550828390263858</v>
      </c>
      <c r="CF33" s="106">
        <v>1.4247630194182423</v>
      </c>
      <c r="CG33" s="106">
        <v>1.6404998759333198</v>
      </c>
      <c r="CH33" s="105" t="s">
        <v>92</v>
      </c>
      <c r="CI33" s="108">
        <v>35621.399296118063</v>
      </c>
      <c r="CJ33" s="108">
        <v>683951.22519942734</v>
      </c>
      <c r="CK33" s="108">
        <v>25527.079414619646</v>
      </c>
      <c r="CL33" s="108">
        <v>13148.49721413909</v>
      </c>
      <c r="CM33" s="108">
        <v>21614.102948158921</v>
      </c>
      <c r="CN33" s="108">
        <v>59212.309463096753</v>
      </c>
      <c r="CO33" s="108">
        <v>17916.719529289043</v>
      </c>
      <c r="CP33" s="108">
        <v>8014.9333791680992</v>
      </c>
      <c r="CQ33" s="108">
        <v>518154.90810112312</v>
      </c>
      <c r="CR33" s="108">
        <v>183871.3025308277</v>
      </c>
      <c r="CS33" s="108">
        <v>302231.80512214231</v>
      </c>
      <c r="CT33" s="108">
        <v>32051.800448153088</v>
      </c>
      <c r="CU33" s="109">
        <v>-1.9169388930156545E-2</v>
      </c>
      <c r="CV33" s="109">
        <v>-3.5776845747647958</v>
      </c>
      <c r="CW33" s="109">
        <v>2.3944779838132431</v>
      </c>
      <c r="CX33" s="109">
        <v>-1.0635982800975028</v>
      </c>
      <c r="CY33" s="105" t="s">
        <v>92</v>
      </c>
      <c r="CZ33" s="106">
        <v>15438.704076543712</v>
      </c>
      <c r="DA33" s="106">
        <v>250.90969541365743</v>
      </c>
      <c r="DB33" s="106">
        <v>12333.807421636899</v>
      </c>
      <c r="DC33" s="106">
        <v>2853.986959493157</v>
      </c>
      <c r="DD33" s="106">
        <v>1.5407089429026748</v>
      </c>
      <c r="DE33" s="106">
        <v>9.1952296819787982</v>
      </c>
      <c r="DF33" s="106">
        <v>1.3720909335969089</v>
      </c>
      <c r="DG33" s="106">
        <v>1.5964585274930103</v>
      </c>
      <c r="DH33" s="108">
        <v>34564.213601711337</v>
      </c>
      <c r="DI33" s="108">
        <v>694336.88162544172</v>
      </c>
      <c r="DJ33" s="108">
        <v>26227.539221852818</v>
      </c>
      <c r="DK33" s="108">
        <v>12587.791239515378</v>
      </c>
      <c r="DL33" s="108">
        <v>22433.967012999114</v>
      </c>
      <c r="DM33" s="108">
        <v>75510.55336727832</v>
      </c>
      <c r="DN33" s="108">
        <v>19115.01532416503</v>
      </c>
      <c r="DO33" s="108">
        <v>7884.8219497956798</v>
      </c>
      <c r="DP33" s="105" t="s">
        <v>92</v>
      </c>
      <c r="DQ33" s="108">
        <v>533626.66543526854</v>
      </c>
      <c r="DR33" s="108">
        <v>174215.85548310832</v>
      </c>
      <c r="DS33" s="108">
        <v>323485.4179057611</v>
      </c>
      <c r="DT33" s="108">
        <v>35925.392046399087</v>
      </c>
      <c r="DU33" s="109">
        <v>8.9093261355020399</v>
      </c>
      <c r="DV33" s="109">
        <v>19.849947543626843</v>
      </c>
      <c r="DW33" s="109">
        <v>5.0637266518980111</v>
      </c>
      <c r="DX33" s="109">
        <v>-2.1565422936746574</v>
      </c>
      <c r="DY33" s="106">
        <v>3624.5822412879202</v>
      </c>
      <c r="DZ33" s="108">
        <v>10292.244741236109</v>
      </c>
      <c r="EA33" s="106">
        <v>2.3672130997444465</v>
      </c>
      <c r="EB33" s="108">
        <v>59982.675105485236</v>
      </c>
      <c r="EC33" s="106">
        <v>0.96136818924220668</v>
      </c>
      <c r="ED33" s="108">
        <v>35114.641558441559</v>
      </c>
      <c r="EE33" s="106">
        <v>88.106273218758503</v>
      </c>
      <c r="EF33" s="106">
        <v>25.500113365831538</v>
      </c>
      <c r="EG33" s="108">
        <v>134024.43518308582</v>
      </c>
      <c r="EH33" s="108">
        <v>11808.393504230748</v>
      </c>
      <c r="EI33" s="105" t="s">
        <v>92</v>
      </c>
      <c r="EJ33" s="106">
        <v>3798.3109352635834</v>
      </c>
      <c r="EK33" s="108">
        <v>9506.8524794222139</v>
      </c>
      <c r="EL33" s="106">
        <v>1.8937317618339033</v>
      </c>
      <c r="EM33" s="108">
        <v>62758.294247787613</v>
      </c>
      <c r="EN33" s="106">
        <v>0.76252031118090802</v>
      </c>
      <c r="EO33" s="108">
        <v>53555.269230769234</v>
      </c>
      <c r="EP33" s="106">
        <v>5175.4590124451634</v>
      </c>
      <c r="EQ33" s="108">
        <v>5008.9219134900422</v>
      </c>
      <c r="ER33" s="106">
        <v>7938.8532229905286</v>
      </c>
      <c r="ES33" s="108">
        <v>13294.825453336472</v>
      </c>
      <c r="ET33" s="106">
        <v>8129.5184617373798</v>
      </c>
      <c r="EU33" s="108">
        <v>14959.971917005209</v>
      </c>
      <c r="EV33" s="106">
        <v>20.783753292279872</v>
      </c>
      <c r="EW33" s="108">
        <v>19861.906579343573</v>
      </c>
      <c r="EX33" s="106">
        <v>23.861263283691684</v>
      </c>
      <c r="EY33" s="108">
        <v>24414.273686971344</v>
      </c>
    </row>
    <row r="34" spans="1:155" s="97" customFormat="1" ht="11.25" customHeight="1" x14ac:dyDescent="0.15">
      <c r="A34" s="105"/>
      <c r="B34" s="106"/>
      <c r="C34" s="106"/>
      <c r="D34" s="106"/>
      <c r="E34" s="106"/>
      <c r="F34" s="106"/>
      <c r="G34" s="106"/>
      <c r="H34" s="106"/>
      <c r="I34" s="106"/>
      <c r="J34" s="107"/>
      <c r="K34" s="107"/>
      <c r="L34" s="107"/>
      <c r="M34" s="107"/>
      <c r="N34" s="107"/>
      <c r="O34" s="107"/>
      <c r="P34" s="107"/>
      <c r="Q34" s="107"/>
      <c r="R34" s="105"/>
      <c r="S34" s="108"/>
      <c r="T34" s="108"/>
      <c r="U34" s="108"/>
      <c r="V34" s="108"/>
      <c r="W34" s="109"/>
      <c r="X34" s="109"/>
      <c r="Y34" s="109"/>
      <c r="Z34" s="109"/>
      <c r="AA34" s="106"/>
      <c r="AB34" s="106"/>
      <c r="AC34" s="106"/>
      <c r="AD34" s="106"/>
      <c r="AE34" s="106"/>
      <c r="AF34" s="106"/>
      <c r="AG34" s="106"/>
      <c r="AH34" s="106"/>
      <c r="AI34" s="105"/>
      <c r="AJ34" s="108"/>
      <c r="AK34" s="108"/>
      <c r="AL34" s="108"/>
      <c r="AM34" s="108"/>
      <c r="AN34" s="108"/>
      <c r="AO34" s="108"/>
      <c r="AP34" s="108"/>
      <c r="AQ34" s="108"/>
      <c r="AR34" s="108"/>
      <c r="AS34" s="108"/>
      <c r="AT34" s="108"/>
      <c r="AU34" s="108"/>
      <c r="AV34" s="109"/>
      <c r="AW34" s="109"/>
      <c r="AX34" s="109"/>
      <c r="AY34" s="109"/>
      <c r="AZ34" s="105"/>
      <c r="BA34" s="106"/>
      <c r="BB34" s="106"/>
      <c r="BC34" s="106"/>
      <c r="BD34" s="106"/>
      <c r="BE34" s="106"/>
      <c r="BF34" s="106"/>
      <c r="BG34" s="106"/>
      <c r="BH34" s="106"/>
      <c r="BI34" s="108"/>
      <c r="BJ34" s="108"/>
      <c r="BK34" s="108"/>
      <c r="BL34" s="108"/>
      <c r="BM34" s="108"/>
      <c r="BN34" s="108"/>
      <c r="BO34" s="108"/>
      <c r="BP34" s="108"/>
      <c r="BQ34" s="105"/>
      <c r="BR34" s="108"/>
      <c r="BS34" s="108"/>
      <c r="BT34" s="108"/>
      <c r="BU34" s="108"/>
      <c r="BV34" s="109"/>
      <c r="BW34" s="109"/>
      <c r="BX34" s="109"/>
      <c r="BY34" s="109"/>
      <c r="BZ34" s="110"/>
      <c r="CA34" s="110"/>
      <c r="CB34" s="110"/>
      <c r="CC34" s="110"/>
      <c r="CD34" s="106"/>
      <c r="CE34" s="106"/>
      <c r="CF34" s="106"/>
      <c r="CG34" s="106"/>
      <c r="CH34" s="105"/>
      <c r="CI34" s="108"/>
      <c r="CJ34" s="108"/>
      <c r="CK34" s="108"/>
      <c r="CL34" s="108"/>
      <c r="CM34" s="108"/>
      <c r="CN34" s="108"/>
      <c r="CO34" s="108"/>
      <c r="CP34" s="108"/>
      <c r="CQ34" s="108"/>
      <c r="CR34" s="108"/>
      <c r="CS34" s="108"/>
      <c r="CT34" s="108"/>
      <c r="CU34" s="109"/>
      <c r="CV34" s="109"/>
      <c r="CW34" s="109"/>
      <c r="CX34" s="109"/>
      <c r="CY34" s="105"/>
      <c r="CZ34" s="106"/>
      <c r="DA34" s="106"/>
      <c r="DB34" s="106"/>
      <c r="DC34" s="106"/>
      <c r="DD34" s="106"/>
      <c r="DE34" s="106"/>
      <c r="DF34" s="106"/>
      <c r="DG34" s="106"/>
      <c r="DH34" s="108"/>
      <c r="DI34" s="108"/>
      <c r="DJ34" s="108"/>
      <c r="DK34" s="108"/>
      <c r="DL34" s="108"/>
      <c r="DM34" s="108"/>
      <c r="DN34" s="108"/>
      <c r="DO34" s="108"/>
      <c r="DP34" s="105"/>
      <c r="DQ34" s="108"/>
      <c r="DR34" s="108"/>
      <c r="DS34" s="108"/>
      <c r="DT34" s="108"/>
      <c r="DU34" s="109"/>
      <c r="DV34" s="109"/>
      <c r="DW34" s="109"/>
      <c r="DX34" s="109"/>
      <c r="DY34" s="106"/>
      <c r="DZ34" s="108"/>
      <c r="EA34" s="106"/>
      <c r="EB34" s="108"/>
      <c r="EC34" s="106"/>
      <c r="ED34" s="108"/>
      <c r="EE34" s="106"/>
      <c r="EF34" s="106"/>
      <c r="EG34" s="108"/>
      <c r="EH34" s="108"/>
      <c r="EI34" s="105"/>
      <c r="EJ34" s="106"/>
      <c r="EK34" s="108"/>
      <c r="EL34" s="106"/>
      <c r="EM34" s="108"/>
      <c r="EN34" s="106"/>
      <c r="EO34" s="108"/>
      <c r="EP34" s="106"/>
      <c r="EQ34" s="108"/>
      <c r="ER34" s="106"/>
      <c r="ES34" s="108"/>
      <c r="ET34" s="106"/>
      <c r="EU34" s="108"/>
      <c r="EV34" s="106"/>
      <c r="EW34" s="108"/>
      <c r="EX34" s="106"/>
      <c r="EY34" s="108"/>
    </row>
    <row r="35" spans="1:155" s="97" customFormat="1" ht="11.25" customHeight="1" x14ac:dyDescent="0.15">
      <c r="A35" s="105" t="s">
        <v>93</v>
      </c>
      <c r="B35" s="106">
        <v>7827.5042290015008</v>
      </c>
      <c r="C35" s="106">
        <v>74.396993301033675</v>
      </c>
      <c r="D35" s="106">
        <v>5906.6384638252975</v>
      </c>
      <c r="E35" s="106">
        <v>1846.4687718751693</v>
      </c>
      <c r="F35" s="106">
        <v>1.4720147357538604</v>
      </c>
      <c r="G35" s="106">
        <v>7.6175506327174682</v>
      </c>
      <c r="H35" s="106">
        <v>1.3763622245738019</v>
      </c>
      <c r="I35" s="106">
        <v>1.5303831253965943</v>
      </c>
      <c r="J35" s="107">
        <v>22999.403665009137</v>
      </c>
      <c r="K35" s="107">
        <v>564238.49894291756</v>
      </c>
      <c r="L35" s="107">
        <v>19510.370312052568</v>
      </c>
      <c r="M35" s="107">
        <v>12353.08078052201</v>
      </c>
      <c r="N35" s="107">
        <v>15624.438469517419</v>
      </c>
      <c r="O35" s="107">
        <v>74070.856387814041</v>
      </c>
      <c r="P35" s="107">
        <v>14175.316616302847</v>
      </c>
      <c r="Q35" s="107">
        <v>8071.8877355111626</v>
      </c>
      <c r="R35" s="105" t="s">
        <v>93</v>
      </c>
      <c r="S35" s="108">
        <v>180027.92945237161</v>
      </c>
      <c r="T35" s="108">
        <v>41977.647826041532</v>
      </c>
      <c r="U35" s="108">
        <v>115240.70372864485</v>
      </c>
      <c r="V35" s="108">
        <v>22809.577897685234</v>
      </c>
      <c r="W35" s="109">
        <v>4.0723267686372928</v>
      </c>
      <c r="X35" s="109">
        <v>-4.4118177730619133</v>
      </c>
      <c r="Y35" s="109">
        <v>8.1195915017983946</v>
      </c>
      <c r="Z35" s="109">
        <v>1.4568611588334222</v>
      </c>
      <c r="AA35" s="106">
        <v>9014.4562982686621</v>
      </c>
      <c r="AB35" s="106">
        <v>90.466736964884291</v>
      </c>
      <c r="AC35" s="106">
        <v>6884.4038102419408</v>
      </c>
      <c r="AD35" s="106">
        <v>2039.5857510618373</v>
      </c>
      <c r="AE35" s="106">
        <v>1.4708230326009601</v>
      </c>
      <c r="AF35" s="106">
        <v>9.540183629615159</v>
      </c>
      <c r="AG35" s="106">
        <v>1.4039143687552849</v>
      </c>
      <c r="AH35" s="106">
        <v>1.3387459860010433</v>
      </c>
      <c r="AI35" s="105" t="s">
        <v>93</v>
      </c>
      <c r="AJ35" s="108">
        <v>21033.24592953613</v>
      </c>
      <c r="AK35" s="108">
        <v>516259.29204922839</v>
      </c>
      <c r="AL35" s="108">
        <v>17542.19668673601</v>
      </c>
      <c r="AM35" s="108">
        <v>10850.937226515181</v>
      </c>
      <c r="AN35" s="108">
        <v>14300.324011340477</v>
      </c>
      <c r="AO35" s="108">
        <v>54114.188163698243</v>
      </c>
      <c r="AP35" s="108">
        <v>12495.204178506256</v>
      </c>
      <c r="AQ35" s="108">
        <v>8105.2995414969828</v>
      </c>
      <c r="AR35" s="108">
        <v>189603.27624254065</v>
      </c>
      <c r="AS35" s="108">
        <v>46704.293579494923</v>
      </c>
      <c r="AT35" s="108">
        <v>120767.56571017893</v>
      </c>
      <c r="AU35" s="108">
        <v>22131.416952866817</v>
      </c>
      <c r="AV35" s="109">
        <v>10.190901651221877</v>
      </c>
      <c r="AW35" s="109">
        <v>2.7089822227396598</v>
      </c>
      <c r="AX35" s="109">
        <v>15.369552696374292</v>
      </c>
      <c r="AY35" s="109">
        <v>0.97990600653185089</v>
      </c>
      <c r="AZ35" s="105" t="s">
        <v>93</v>
      </c>
      <c r="BA35" s="106">
        <v>12317.813514676158</v>
      </c>
      <c r="BB35" s="106">
        <v>154.91140090867842</v>
      </c>
      <c r="BC35" s="106">
        <v>10315.303157981578</v>
      </c>
      <c r="BD35" s="106">
        <v>1847.5989557859007</v>
      </c>
      <c r="BE35" s="106">
        <v>1.4780356466261237</v>
      </c>
      <c r="BF35" s="106">
        <v>5.7597382836275104</v>
      </c>
      <c r="BG35" s="106">
        <v>1.4705257312868043</v>
      </c>
      <c r="BH35" s="106">
        <v>1.1609660257964098</v>
      </c>
      <c r="BI35" s="108">
        <v>19460.73430748564</v>
      </c>
      <c r="BJ35" s="108">
        <v>440310.33475349972</v>
      </c>
      <c r="BK35" s="108">
        <v>14991.778373425286</v>
      </c>
      <c r="BL35" s="108">
        <v>9125.2846918336891</v>
      </c>
      <c r="BM35" s="108">
        <v>13166.620407233198</v>
      </c>
      <c r="BN35" s="108">
        <v>76446.239928143084</v>
      </c>
      <c r="BO35" s="108">
        <v>10194.842602520474</v>
      </c>
      <c r="BP35" s="108">
        <v>7860.0790109890113</v>
      </c>
      <c r="BQ35" s="105" t="s">
        <v>93</v>
      </c>
      <c r="BR35" s="108">
        <v>239713.69605826857</v>
      </c>
      <c r="BS35" s="108">
        <v>68209.090791233786</v>
      </c>
      <c r="BT35" s="108">
        <v>154644.7387991538</v>
      </c>
      <c r="BU35" s="108">
        <v>16859.866467880987</v>
      </c>
      <c r="BV35" s="109">
        <v>11.989450523523896</v>
      </c>
      <c r="BW35" s="109">
        <v>3.2137638873334406</v>
      </c>
      <c r="BX35" s="109">
        <v>19.276778384147434</v>
      </c>
      <c r="BY35" s="109">
        <v>-7.9348463283181099</v>
      </c>
      <c r="BZ35" s="110">
        <v>15696.516398456808</v>
      </c>
      <c r="CA35" s="110">
        <v>261.13553501953464</v>
      </c>
      <c r="CB35" s="110">
        <v>12584.667585621886</v>
      </c>
      <c r="CC35" s="110">
        <v>2850.7132778153878</v>
      </c>
      <c r="CD35" s="106">
        <v>1.6913699569744964</v>
      </c>
      <c r="CE35" s="106">
        <v>11.189467766116941</v>
      </c>
      <c r="CF35" s="106">
        <v>1.5170696044767122</v>
      </c>
      <c r="CG35" s="106">
        <v>1.5907709738888602</v>
      </c>
      <c r="CH35" s="105" t="s">
        <v>93</v>
      </c>
      <c r="CI35" s="108">
        <v>33746.487404127955</v>
      </c>
      <c r="CJ35" s="108">
        <v>705114.53898050974</v>
      </c>
      <c r="CK35" s="108">
        <v>24536.86614583536</v>
      </c>
      <c r="CL35" s="108">
        <v>12903.271188477451</v>
      </c>
      <c r="CM35" s="108">
        <v>19952.162012202989</v>
      </c>
      <c r="CN35" s="108">
        <v>63015.914046929174</v>
      </c>
      <c r="CO35" s="108">
        <v>16173.856541209221</v>
      </c>
      <c r="CP35" s="108">
        <v>8111.3318009151344</v>
      </c>
      <c r="CQ35" s="108">
        <v>529702.29292921058</v>
      </c>
      <c r="CR35" s="108">
        <v>184130.46238672792</v>
      </c>
      <c r="CS35" s="108">
        <v>308788.30403823726</v>
      </c>
      <c r="CT35" s="108">
        <v>36783.526504245412</v>
      </c>
      <c r="CU35" s="109">
        <v>1.665794904264102</v>
      </c>
      <c r="CV35" s="109">
        <v>4.0485253260738938</v>
      </c>
      <c r="CW35" s="109">
        <v>-0.13466152864658806</v>
      </c>
      <c r="CX35" s="109">
        <v>5.5406239194033091</v>
      </c>
      <c r="CY35" s="105" t="s">
        <v>93</v>
      </c>
      <c r="CZ35" s="106">
        <v>16505.549113798246</v>
      </c>
      <c r="DA35" s="106">
        <v>263.2654188062503</v>
      </c>
      <c r="DB35" s="106">
        <v>12997.404892054552</v>
      </c>
      <c r="DC35" s="106">
        <v>3244.8788029374414</v>
      </c>
      <c r="DD35" s="106">
        <v>1.6307521443003761</v>
      </c>
      <c r="DE35" s="106">
        <v>9.1837248322147644</v>
      </c>
      <c r="DF35" s="106">
        <v>1.4891841832486534</v>
      </c>
      <c r="DG35" s="106">
        <v>1.5850122515654779</v>
      </c>
      <c r="DH35" s="108">
        <v>32995.88254184898</v>
      </c>
      <c r="DI35" s="108">
        <v>687717.28187919466</v>
      </c>
      <c r="DJ35" s="108">
        <v>24845.260072388657</v>
      </c>
      <c r="DK35" s="108">
        <v>12524.066158453581</v>
      </c>
      <c r="DL35" s="108">
        <v>20233.536198111116</v>
      </c>
      <c r="DM35" s="108">
        <v>74884.35187722664</v>
      </c>
      <c r="DN35" s="108">
        <v>16683.806040827505</v>
      </c>
      <c r="DO35" s="108">
        <v>7901.5579507879929</v>
      </c>
      <c r="DP35" s="105" t="s">
        <v>93</v>
      </c>
      <c r="DQ35" s="108">
        <v>544615.15984760644</v>
      </c>
      <c r="DR35" s="108">
        <v>181052.17823422229</v>
      </c>
      <c r="DS35" s="108">
        <v>322923.90480923199</v>
      </c>
      <c r="DT35" s="108">
        <v>40639.076804152173</v>
      </c>
      <c r="DU35" s="109">
        <v>1.078285623082651</v>
      </c>
      <c r="DV35" s="109">
        <v>-0.19541161641126251</v>
      </c>
      <c r="DW35" s="109">
        <v>1.4248994377792441</v>
      </c>
      <c r="DX35" s="109">
        <v>4.1722451264255822</v>
      </c>
      <c r="DY35" s="106">
        <v>3603.6780203049061</v>
      </c>
      <c r="DZ35" s="108">
        <v>9563.1932010320779</v>
      </c>
      <c r="EA35" s="106">
        <v>3.8008854810131592</v>
      </c>
      <c r="EB35" s="108">
        <v>88644.342972816652</v>
      </c>
      <c r="EC35" s="106">
        <v>2.1609429889160992</v>
      </c>
      <c r="ED35" s="108">
        <v>44344.062054933878</v>
      </c>
      <c r="EE35" s="106">
        <v>94.145009606633636</v>
      </c>
      <c r="EF35" s="106">
        <v>23.44255825900154</v>
      </c>
      <c r="EG35" s="108">
        <v>127733.90678559753</v>
      </c>
      <c r="EH35" s="108">
        <v>12025.509881422924</v>
      </c>
      <c r="EI35" s="105" t="s">
        <v>93</v>
      </c>
      <c r="EJ35" s="106">
        <v>4274.8829181222136</v>
      </c>
      <c r="EK35" s="108">
        <v>8187.7943738388385</v>
      </c>
      <c r="EL35" s="106">
        <v>9.7608193557013561</v>
      </c>
      <c r="EM35" s="108">
        <v>103867.65858798736</v>
      </c>
      <c r="EN35" s="106">
        <v>2.8627622627364357</v>
      </c>
      <c r="EO35" s="108">
        <v>50193.190419161678</v>
      </c>
      <c r="EP35" s="106">
        <v>6971.083755163615</v>
      </c>
      <c r="EQ35" s="108">
        <v>4680.1709254318785</v>
      </c>
      <c r="ER35" s="106">
        <v>8085.4628353302933</v>
      </c>
      <c r="ES35" s="108">
        <v>11349.556280528033</v>
      </c>
      <c r="ET35" s="106">
        <v>8041.3008668764833</v>
      </c>
      <c r="EU35" s="108">
        <v>11437.317421516658</v>
      </c>
      <c r="EV35" s="106">
        <v>24.120969178612778</v>
      </c>
      <c r="EW35" s="108">
        <v>31508.95118836073</v>
      </c>
      <c r="EX35" s="106">
        <v>32.685467008913207</v>
      </c>
      <c r="EY35" s="108">
        <v>45155.807433816903</v>
      </c>
    </row>
    <row r="36" spans="1:155" s="97" customFormat="1" ht="11.25" customHeight="1" x14ac:dyDescent="0.15">
      <c r="A36" s="105" t="s">
        <v>94</v>
      </c>
      <c r="B36" s="106">
        <v>7740.3765247351521</v>
      </c>
      <c r="C36" s="106">
        <v>70.061524859956663</v>
      </c>
      <c r="D36" s="106">
        <v>5983.0361765532389</v>
      </c>
      <c r="E36" s="106">
        <v>1687.278823321956</v>
      </c>
      <c r="F36" s="106">
        <v>1.4626042071931311</v>
      </c>
      <c r="G36" s="106">
        <v>8.2445409828529392</v>
      </c>
      <c r="H36" s="106">
        <v>1.3486221888704395</v>
      </c>
      <c r="I36" s="106">
        <v>1.5851718019712775</v>
      </c>
      <c r="J36" s="107">
        <v>23342.234387385495</v>
      </c>
      <c r="K36" s="107">
        <v>596369.11460488208</v>
      </c>
      <c r="L36" s="107">
        <v>19733.3307637627</v>
      </c>
      <c r="M36" s="107">
        <v>12345.275367049488</v>
      </c>
      <c r="N36" s="107">
        <v>15959.364996071863</v>
      </c>
      <c r="O36" s="107">
        <v>72335.029426770416</v>
      </c>
      <c r="P36" s="107">
        <v>14632.215698816786</v>
      </c>
      <c r="Q36" s="107">
        <v>7787.9731090959558</v>
      </c>
      <c r="R36" s="105" t="s">
        <v>94</v>
      </c>
      <c r="S36" s="108">
        <v>180677.6830869843</v>
      </c>
      <c r="T36" s="108">
        <v>41782.529548600294</v>
      </c>
      <c r="U36" s="108">
        <v>118065.2318434832</v>
      </c>
      <c r="V36" s="108">
        <v>20829.92169490079</v>
      </c>
      <c r="W36" s="109">
        <v>4.6309872421746325</v>
      </c>
      <c r="X36" s="109">
        <v>-0.84139308986967754</v>
      </c>
      <c r="Y36" s="109">
        <v>7.3586219633282779</v>
      </c>
      <c r="Z36" s="109">
        <v>1.2585055008650747</v>
      </c>
      <c r="AA36" s="106">
        <v>8312.9998436204769</v>
      </c>
      <c r="AB36" s="106">
        <v>81.461276693500281</v>
      </c>
      <c r="AC36" s="106">
        <v>6610.1070992151963</v>
      </c>
      <c r="AD36" s="106">
        <v>1621.43146771178</v>
      </c>
      <c r="AE36" s="106">
        <v>1.4720966368802171</v>
      </c>
      <c r="AF36" s="106">
        <v>10.20131149768959</v>
      </c>
      <c r="AG36" s="106">
        <v>1.381986697289002</v>
      </c>
      <c r="AH36" s="106">
        <v>1.4008900284044354</v>
      </c>
      <c r="AI36" s="105" t="s">
        <v>94</v>
      </c>
      <c r="AJ36" s="108">
        <v>21888.369747070992</v>
      </c>
      <c r="AK36" s="108">
        <v>565193.54410165804</v>
      </c>
      <c r="AL36" s="108">
        <v>17959.31968587681</v>
      </c>
      <c r="AM36" s="108">
        <v>10610.130858414814</v>
      </c>
      <c r="AN36" s="108">
        <v>14868.840264086566</v>
      </c>
      <c r="AO36" s="108">
        <v>55404.00802677813</v>
      </c>
      <c r="AP36" s="108">
        <v>12995.291286889385</v>
      </c>
      <c r="AQ36" s="108">
        <v>7573.8499405976791</v>
      </c>
      <c r="AR36" s="108">
        <v>181958.01428450833</v>
      </c>
      <c r="AS36" s="108">
        <v>46041.387681445223</v>
      </c>
      <c r="AT36" s="108">
        <v>118713.02655268952</v>
      </c>
      <c r="AU36" s="108">
        <v>17203.600050373581</v>
      </c>
      <c r="AV36" s="109">
        <v>8.5491638225771105</v>
      </c>
      <c r="AW36" s="109">
        <v>2.9896467580329178</v>
      </c>
      <c r="AX36" s="109">
        <v>12.195582241542942</v>
      </c>
      <c r="AY36" s="109">
        <v>0.52701023215443421</v>
      </c>
      <c r="AZ36" s="105" t="s">
        <v>94</v>
      </c>
      <c r="BA36" s="106">
        <v>10985.305789988435</v>
      </c>
      <c r="BB36" s="106">
        <v>130.66936987018082</v>
      </c>
      <c r="BC36" s="106">
        <v>9665.2883103293498</v>
      </c>
      <c r="BD36" s="106">
        <v>1189.3481097889064</v>
      </c>
      <c r="BE36" s="106">
        <v>1.4735140681904162</v>
      </c>
      <c r="BF36" s="106">
        <v>7.0812175812175813</v>
      </c>
      <c r="BG36" s="106">
        <v>1.4302473213923224</v>
      </c>
      <c r="BH36" s="106">
        <v>1.2090250596121834</v>
      </c>
      <c r="BI36" s="108">
        <v>20827.607522735281</v>
      </c>
      <c r="BJ36" s="108">
        <v>571439.85257985257</v>
      </c>
      <c r="BK36" s="108">
        <v>14911.910733992021</v>
      </c>
      <c r="BL36" s="108">
        <v>8407.9971806061694</v>
      </c>
      <c r="BM36" s="108">
        <v>14134.651288611798</v>
      </c>
      <c r="BN36" s="108">
        <v>80697.96557241166</v>
      </c>
      <c r="BO36" s="108">
        <v>10426.106388002545</v>
      </c>
      <c r="BP36" s="108">
        <v>6954.3613788312932</v>
      </c>
      <c r="BQ36" s="105" t="s">
        <v>94</v>
      </c>
      <c r="BR36" s="108">
        <v>228797.6375111106</v>
      </c>
      <c r="BS36" s="108">
        <v>74669.685455318366</v>
      </c>
      <c r="BT36" s="108">
        <v>144127.91650192783</v>
      </c>
      <c r="BU36" s="108">
        <v>10000.035553864402</v>
      </c>
      <c r="BV36" s="109">
        <v>12.234557327568723</v>
      </c>
      <c r="BW36" s="109">
        <v>9.2525340814616026</v>
      </c>
      <c r="BX36" s="109">
        <v>15.764779108852869</v>
      </c>
      <c r="BY36" s="109">
        <v>-9.1736561470177502</v>
      </c>
      <c r="BZ36" s="110">
        <v>15311.751416109748</v>
      </c>
      <c r="CA36" s="110">
        <v>240.09167330429557</v>
      </c>
      <c r="CB36" s="110">
        <v>12571.00387598047</v>
      </c>
      <c r="CC36" s="110">
        <v>2500.6558668249831</v>
      </c>
      <c r="CD36" s="106">
        <v>1.6654522248651158</v>
      </c>
      <c r="CE36" s="106">
        <v>11.772976172857778</v>
      </c>
      <c r="CF36" s="106">
        <v>1.4705292107487189</v>
      </c>
      <c r="CG36" s="106">
        <v>1.6749079955098967</v>
      </c>
      <c r="CH36" s="105" t="s">
        <v>94</v>
      </c>
      <c r="CI36" s="108">
        <v>33594.694946916519</v>
      </c>
      <c r="CJ36" s="108">
        <v>723344.5123575551</v>
      </c>
      <c r="CK36" s="108">
        <v>24589.5350927525</v>
      </c>
      <c r="CL36" s="108">
        <v>12640.476860337894</v>
      </c>
      <c r="CM36" s="108">
        <v>20171.515246939813</v>
      </c>
      <c r="CN36" s="108">
        <v>61441.092017598996</v>
      </c>
      <c r="CO36" s="108">
        <v>16721.555010956061</v>
      </c>
      <c r="CP36" s="108">
        <v>7546.9678897136801</v>
      </c>
      <c r="CQ36" s="108">
        <v>514393.61792722397</v>
      </c>
      <c r="CR36" s="108">
        <v>173668.99434740513</v>
      </c>
      <c r="CS36" s="108">
        <v>309115.14095954946</v>
      </c>
      <c r="CT36" s="108">
        <v>31609.482620269398</v>
      </c>
      <c r="CU36" s="109">
        <v>1.5759609677998041</v>
      </c>
      <c r="CV36" s="109">
        <v>-0.25539354944274634</v>
      </c>
      <c r="CW36" s="109">
        <v>2.5594947478605765</v>
      </c>
      <c r="CX36" s="109">
        <v>2.3017614061944927</v>
      </c>
      <c r="CY36" s="105" t="s">
        <v>94</v>
      </c>
      <c r="CZ36" s="106">
        <v>16226.604713748082</v>
      </c>
      <c r="DA36" s="106">
        <v>254.06303218888633</v>
      </c>
      <c r="DB36" s="106">
        <v>13165.359628282487</v>
      </c>
      <c r="DC36" s="106">
        <v>2807.1820532767065</v>
      </c>
      <c r="DD36" s="106">
        <v>1.5964192146527665</v>
      </c>
      <c r="DE36" s="106">
        <v>9.7383316782522336</v>
      </c>
      <c r="DF36" s="106">
        <v>1.4260185504580123</v>
      </c>
      <c r="DG36" s="106">
        <v>1.6586977036804027</v>
      </c>
      <c r="DH36" s="108">
        <v>33843.577209226394</v>
      </c>
      <c r="DI36" s="108">
        <v>692732.52730883809</v>
      </c>
      <c r="DJ36" s="108">
        <v>25690.200739718675</v>
      </c>
      <c r="DK36" s="108">
        <v>12449.456702467083</v>
      </c>
      <c r="DL36" s="108">
        <v>21199.680446459442</v>
      </c>
      <c r="DM36" s="108">
        <v>71134.620404833535</v>
      </c>
      <c r="DN36" s="108">
        <v>18015.334184444819</v>
      </c>
      <c r="DO36" s="108">
        <v>7505.5609438920646</v>
      </c>
      <c r="DP36" s="105" t="s">
        <v>94</v>
      </c>
      <c r="DQ36" s="108">
        <v>549166.34947333008</v>
      </c>
      <c r="DR36" s="108">
        <v>175997.72638395391</v>
      </c>
      <c r="DS36" s="108">
        <v>338220.73166116519</v>
      </c>
      <c r="DT36" s="108">
        <v>34947.891428211005</v>
      </c>
      <c r="DU36" s="109">
        <v>0.74267724833059667</v>
      </c>
      <c r="DV36" s="109">
        <v>-0.71888102463697934</v>
      </c>
      <c r="DW36" s="109">
        <v>1.1469385310361147</v>
      </c>
      <c r="DX36" s="109">
        <v>4.4460087127795482</v>
      </c>
      <c r="DY36" s="106">
        <v>3875.4349053132328</v>
      </c>
      <c r="DZ36" s="108">
        <v>9252.7910973632916</v>
      </c>
      <c r="EA36" s="106">
        <v>2.4484205340249714</v>
      </c>
      <c r="EB36" s="108">
        <v>76059.200379266753</v>
      </c>
      <c r="EC36" s="106">
        <v>2.733192580965929</v>
      </c>
      <c r="ED36" s="108">
        <v>30084.52321630804</v>
      </c>
      <c r="EE36" s="106">
        <v>102.92961822747456</v>
      </c>
      <c r="EF36" s="106">
        <v>22.881890355757374</v>
      </c>
      <c r="EG36" s="108">
        <v>126255.85240429435</v>
      </c>
      <c r="EH36" s="108">
        <v>12995.466686958394</v>
      </c>
      <c r="EI36" s="105" t="s">
        <v>94</v>
      </c>
      <c r="EJ36" s="106">
        <v>4443.5642906666335</v>
      </c>
      <c r="EK36" s="108">
        <v>8042.3509369888543</v>
      </c>
      <c r="EL36" s="106">
        <v>7.5844536164182061</v>
      </c>
      <c r="EM36" s="108">
        <v>130061.23095997167</v>
      </c>
      <c r="EN36" s="106">
        <v>2.8586109273358029</v>
      </c>
      <c r="EO36" s="108">
        <v>47911.45676691729</v>
      </c>
      <c r="EP36" s="106">
        <v>7102.9664884018903</v>
      </c>
      <c r="EQ36" s="108">
        <v>4702.8229486049486</v>
      </c>
      <c r="ER36" s="106">
        <v>8577.9208281392039</v>
      </c>
      <c r="ES36" s="108">
        <v>11144.938818285753</v>
      </c>
      <c r="ET36" s="106">
        <v>8879.0866850282782</v>
      </c>
      <c r="EU36" s="108">
        <v>12397.119739720967</v>
      </c>
      <c r="EV36" s="106">
        <v>18.131476279810066</v>
      </c>
      <c r="EW36" s="108">
        <v>24172.41756932409</v>
      </c>
      <c r="EX36" s="106">
        <v>25.236178992354795</v>
      </c>
      <c r="EY36" s="108">
        <v>40387.372504766725</v>
      </c>
    </row>
    <row r="37" spans="1:155" s="97" customFormat="1" ht="11.25" customHeight="1" x14ac:dyDescent="0.15">
      <c r="A37" s="105" t="s">
        <v>95</v>
      </c>
      <c r="B37" s="106">
        <v>7732.9714461969579</v>
      </c>
      <c r="C37" s="106">
        <v>69.11611084677763</v>
      </c>
      <c r="D37" s="106">
        <v>5871.2762174189193</v>
      </c>
      <c r="E37" s="106">
        <v>1792.5791179312614</v>
      </c>
      <c r="F37" s="106">
        <v>1.4745149126417982</v>
      </c>
      <c r="G37" s="106">
        <v>7.8054557397318494</v>
      </c>
      <c r="H37" s="106">
        <v>1.377690848856707</v>
      </c>
      <c r="I37" s="106">
        <v>1.5475442220297104</v>
      </c>
      <c r="J37" s="107">
        <v>23060.498339068345</v>
      </c>
      <c r="K37" s="107">
        <v>576555.06298056489</v>
      </c>
      <c r="L37" s="107">
        <v>19653.701302614758</v>
      </c>
      <c r="M37" s="107">
        <v>12877.882083774368</v>
      </c>
      <c r="N37" s="107">
        <v>15639.37952838487</v>
      </c>
      <c r="O37" s="107">
        <v>73865.650156178061</v>
      </c>
      <c r="P37" s="107">
        <v>14265.683276422003</v>
      </c>
      <c r="Q37" s="107">
        <v>8321.4953734143637</v>
      </c>
      <c r="R37" s="105" t="s">
        <v>95</v>
      </c>
      <c r="S37" s="108">
        <v>178326.17519108791</v>
      </c>
      <c r="T37" s="108">
        <v>39849.243642235575</v>
      </c>
      <c r="U37" s="108">
        <v>115392.30904229727</v>
      </c>
      <c r="V37" s="108">
        <v>23084.62250655505</v>
      </c>
      <c r="W37" s="109">
        <v>4.5653402935058587</v>
      </c>
      <c r="X37" s="109">
        <v>-1.6828885672636513</v>
      </c>
      <c r="Y37" s="109">
        <v>7.5166806960887165</v>
      </c>
      <c r="Z37" s="109">
        <v>1.7658583232723573</v>
      </c>
      <c r="AA37" s="106">
        <v>9084.4702376352034</v>
      </c>
      <c r="AB37" s="106">
        <v>85.483601609059846</v>
      </c>
      <c r="AC37" s="106">
        <v>6976.8309865625233</v>
      </c>
      <c r="AD37" s="106">
        <v>2022.1556494636195</v>
      </c>
      <c r="AE37" s="106">
        <v>1.4700876626756898</v>
      </c>
      <c r="AF37" s="106">
        <v>8.9180997420464312</v>
      </c>
      <c r="AG37" s="106">
        <v>1.4145531480957301</v>
      </c>
      <c r="AH37" s="106">
        <v>1.3468390021221208</v>
      </c>
      <c r="AI37" s="105" t="s">
        <v>95</v>
      </c>
      <c r="AJ37" s="108">
        <v>21077.44379921172</v>
      </c>
      <c r="AK37" s="108">
        <v>507686.23046381061</v>
      </c>
      <c r="AL37" s="108">
        <v>17895.454397003279</v>
      </c>
      <c r="AM37" s="108">
        <v>11485.269525382597</v>
      </c>
      <c r="AN37" s="108">
        <v>14337.542130548123</v>
      </c>
      <c r="AO37" s="108">
        <v>56927.62417426295</v>
      </c>
      <c r="AP37" s="108">
        <v>12650.959365573588</v>
      </c>
      <c r="AQ37" s="108">
        <v>8527.5741995042117</v>
      </c>
      <c r="AR37" s="108">
        <v>191477.41087936753</v>
      </c>
      <c r="AS37" s="108">
        <v>43398.847467373736</v>
      </c>
      <c r="AT37" s="108">
        <v>124853.56075562903</v>
      </c>
      <c r="AU37" s="108">
        <v>23225.002656364763</v>
      </c>
      <c r="AV37" s="109">
        <v>8.4172705779855672</v>
      </c>
      <c r="AW37" s="109">
        <v>0.53365135249565177</v>
      </c>
      <c r="AX37" s="109">
        <v>12.873941015094367</v>
      </c>
      <c r="AY37" s="109">
        <v>1.7311349972746224</v>
      </c>
      <c r="AZ37" s="105" t="s">
        <v>95</v>
      </c>
      <c r="BA37" s="106">
        <v>12340.649396533056</v>
      </c>
      <c r="BB37" s="106">
        <v>160.99062033438562</v>
      </c>
      <c r="BC37" s="106">
        <v>10330.902750076928</v>
      </c>
      <c r="BD37" s="106">
        <v>1848.7560261217418</v>
      </c>
      <c r="BE37" s="106">
        <v>1.4757480013032811</v>
      </c>
      <c r="BF37" s="106">
        <v>5.8308626768041458</v>
      </c>
      <c r="BG37" s="106">
        <v>1.4657288250923037</v>
      </c>
      <c r="BH37" s="106">
        <v>1.1524898375863204</v>
      </c>
      <c r="BI37" s="108">
        <v>20890.815415066194</v>
      </c>
      <c r="BJ37" s="108">
        <v>470646.93836809241</v>
      </c>
      <c r="BK37" s="108">
        <v>15832.039696208698</v>
      </c>
      <c r="BL37" s="108">
        <v>9994.4088785651675</v>
      </c>
      <c r="BM37" s="108">
        <v>14156.085860605494</v>
      </c>
      <c r="BN37" s="108">
        <v>80716.51905649931</v>
      </c>
      <c r="BO37" s="108">
        <v>10801.479390440236</v>
      </c>
      <c r="BP37" s="108">
        <v>8672.0147567605727</v>
      </c>
      <c r="BQ37" s="105" t="s">
        <v>95</v>
      </c>
      <c r="BR37" s="108">
        <v>257806.22864502011</v>
      </c>
      <c r="BS37" s="108">
        <v>75769.74256635856</v>
      </c>
      <c r="BT37" s="108">
        <v>163559.26243688955</v>
      </c>
      <c r="BU37" s="108">
        <v>18477.223641771991</v>
      </c>
      <c r="BV37" s="109">
        <v>9.0641179281073327</v>
      </c>
      <c r="BW37" s="109">
        <v>1.0637107849171927</v>
      </c>
      <c r="BX37" s="109">
        <v>15.163495606869473</v>
      </c>
      <c r="BY37" s="109">
        <v>-4.6811233718948211</v>
      </c>
      <c r="BZ37" s="110">
        <v>15776.533447317803</v>
      </c>
      <c r="CA37" s="110">
        <v>248.22018000047493</v>
      </c>
      <c r="CB37" s="110">
        <v>12628.320391346679</v>
      </c>
      <c r="CC37" s="110">
        <v>2899.992875970649</v>
      </c>
      <c r="CD37" s="106">
        <v>1.6591587523496099</v>
      </c>
      <c r="CE37" s="106">
        <v>10.723021582733812</v>
      </c>
      <c r="CF37" s="106">
        <v>1.4898132951429057</v>
      </c>
      <c r="CG37" s="106">
        <v>1.6207845295181196</v>
      </c>
      <c r="CH37" s="105" t="s">
        <v>95</v>
      </c>
      <c r="CI37" s="108">
        <v>31211.303776113633</v>
      </c>
      <c r="CJ37" s="108">
        <v>684564.14281340886</v>
      </c>
      <c r="CK37" s="108">
        <v>22513.772217366517</v>
      </c>
      <c r="CL37" s="108">
        <v>13162.933862641827</v>
      </c>
      <c r="CM37" s="108">
        <v>18811.52344940705</v>
      </c>
      <c r="CN37" s="108">
        <v>63840.601040633228</v>
      </c>
      <c r="CO37" s="108">
        <v>15111.807829052132</v>
      </c>
      <c r="CP37" s="108">
        <v>8121.3348368739289</v>
      </c>
      <c r="CQ37" s="108">
        <v>492406.17795825319</v>
      </c>
      <c r="CR37" s="108">
        <v>169922.63475101517</v>
      </c>
      <c r="CS37" s="108">
        <v>284311.12877870392</v>
      </c>
      <c r="CT37" s="108">
        <v>38172.41442853411</v>
      </c>
      <c r="CU37" s="109">
        <v>0.59417163601457312</v>
      </c>
      <c r="CV37" s="109">
        <v>0.17902609291007968</v>
      </c>
      <c r="CW37" s="109">
        <v>0.54129859960191129</v>
      </c>
      <c r="CX37" s="109">
        <v>2.8953014963340644</v>
      </c>
      <c r="CY37" s="105" t="s">
        <v>95</v>
      </c>
      <c r="CZ37" s="106">
        <v>16627.926075765175</v>
      </c>
      <c r="DA37" s="106">
        <v>244.12855717663658</v>
      </c>
      <c r="DB37" s="106">
        <v>13133.468188657822</v>
      </c>
      <c r="DC37" s="106">
        <v>3250.329329930717</v>
      </c>
      <c r="DD37" s="106">
        <v>1.5914780886161042</v>
      </c>
      <c r="DE37" s="106">
        <v>9.0801950690869688</v>
      </c>
      <c r="DF37" s="106">
        <v>1.44809282555926</v>
      </c>
      <c r="DG37" s="106">
        <v>1.6083797973220464</v>
      </c>
      <c r="DH37" s="108">
        <v>32267.616179857516</v>
      </c>
      <c r="DI37" s="108">
        <v>703838.23083175288</v>
      </c>
      <c r="DJ37" s="108">
        <v>24668.127524349587</v>
      </c>
      <c r="DK37" s="108">
        <v>12533.639656505637</v>
      </c>
      <c r="DL37" s="108">
        <v>20275.250039990402</v>
      </c>
      <c r="DM37" s="108">
        <v>77513.558406683573</v>
      </c>
      <c r="DN37" s="108">
        <v>17034.907630885227</v>
      </c>
      <c r="DO37" s="108">
        <v>7792.7114462480549</v>
      </c>
      <c r="DP37" s="105" t="s">
        <v>95</v>
      </c>
      <c r="DQ37" s="108">
        <v>536543.53647983505</v>
      </c>
      <c r="DR37" s="108">
        <v>171827.01177871233</v>
      </c>
      <c r="DS37" s="108">
        <v>323978.06811479974</v>
      </c>
      <c r="DT37" s="108">
        <v>40738.456586323024</v>
      </c>
      <c r="DU37" s="109">
        <v>1.1923944553057737</v>
      </c>
      <c r="DV37" s="109">
        <v>-1.1516450048928533</v>
      </c>
      <c r="DW37" s="109">
        <v>2.5314404798307875</v>
      </c>
      <c r="DX37" s="109">
        <v>0.80516971179338515</v>
      </c>
      <c r="DY37" s="106">
        <v>3506.0810302567138</v>
      </c>
      <c r="DZ37" s="108">
        <v>9613.0155323122672</v>
      </c>
      <c r="EA37" s="106">
        <v>3.8233259471174579</v>
      </c>
      <c r="EB37" s="108">
        <v>104028.40091463414</v>
      </c>
      <c r="EC37" s="106">
        <v>2.0780916267445666</v>
      </c>
      <c r="ED37" s="108">
        <v>64960.135556248053</v>
      </c>
      <c r="EE37" s="106">
        <v>106.65292065287308</v>
      </c>
      <c r="EF37" s="106">
        <v>23.414034512489831</v>
      </c>
      <c r="EG37" s="108">
        <v>135475.3043705296</v>
      </c>
      <c r="EH37" s="108">
        <v>14448.836887453921</v>
      </c>
      <c r="EI37" s="105" t="s">
        <v>95</v>
      </c>
      <c r="EJ37" s="106">
        <v>4297.0318434090532</v>
      </c>
      <c r="EK37" s="108">
        <v>8197.2219490101597</v>
      </c>
      <c r="EL37" s="106">
        <v>9.186317159316749</v>
      </c>
      <c r="EM37" s="108">
        <v>106299.06658999425</v>
      </c>
      <c r="EN37" s="106">
        <v>2.89059962597937</v>
      </c>
      <c r="EO37" s="108">
        <v>68079.526315789481</v>
      </c>
      <c r="EP37" s="106">
        <v>6920.3332459569419</v>
      </c>
      <c r="EQ37" s="108">
        <v>4955.2152926133722</v>
      </c>
      <c r="ER37" s="106">
        <v>7761.1455439196407</v>
      </c>
      <c r="ES37" s="108">
        <v>10872.678435490543</v>
      </c>
      <c r="ET37" s="106">
        <v>7841.6791141438243</v>
      </c>
      <c r="EU37" s="108">
        <v>12397.184861545727</v>
      </c>
      <c r="EV37" s="106">
        <v>14.59777721717869</v>
      </c>
      <c r="EW37" s="108">
        <v>46926.663384581538</v>
      </c>
      <c r="EX37" s="106">
        <v>22.845989080808575</v>
      </c>
      <c r="EY37" s="108">
        <v>63957.669648348943</v>
      </c>
    </row>
    <row r="38" spans="1:155" s="97" customFormat="1" ht="11.25" customHeight="1" x14ac:dyDescent="0.15">
      <c r="A38" s="105" t="s">
        <v>96</v>
      </c>
      <c r="B38" s="106">
        <v>8272.5829666894278</v>
      </c>
      <c r="C38" s="106">
        <v>76.627776966109963</v>
      </c>
      <c r="D38" s="106">
        <v>6386.5153620393294</v>
      </c>
      <c r="E38" s="106">
        <v>1809.4398276839884</v>
      </c>
      <c r="F38" s="106">
        <v>1.4643513493095399</v>
      </c>
      <c r="G38" s="106">
        <v>8.4386589972527464</v>
      </c>
      <c r="H38" s="106">
        <v>1.3700119025729851</v>
      </c>
      <c r="I38" s="106">
        <v>1.5019732883473278</v>
      </c>
      <c r="J38" s="107">
        <v>22382.776265511991</v>
      </c>
      <c r="K38" s="107">
        <v>583874.2578125</v>
      </c>
      <c r="L38" s="107">
        <v>18544.565350070072</v>
      </c>
      <c r="M38" s="107">
        <v>12151.404788610009</v>
      </c>
      <c r="N38" s="107">
        <v>15285.113286552267</v>
      </c>
      <c r="O38" s="107">
        <v>69190.407860133171</v>
      </c>
      <c r="P38" s="107">
        <v>13536.061486211898</v>
      </c>
      <c r="Q38" s="107">
        <v>8090.2935377636522</v>
      </c>
      <c r="R38" s="105" t="s">
        <v>96</v>
      </c>
      <c r="S38" s="108">
        <v>185163.37368129488</v>
      </c>
      <c r="T38" s="108">
        <v>44740.986403909235</v>
      </c>
      <c r="U38" s="108">
        <v>118435.15149056476</v>
      </c>
      <c r="V38" s="108">
        <v>21987.235786820886</v>
      </c>
      <c r="W38" s="109">
        <v>5.4758510845603832</v>
      </c>
      <c r="X38" s="109">
        <v>1.8352670800253892</v>
      </c>
      <c r="Y38" s="109">
        <v>7.9089568835838602</v>
      </c>
      <c r="Z38" s="109">
        <v>0.57688280133046888</v>
      </c>
      <c r="AA38" s="106">
        <v>8512.5297814361129</v>
      </c>
      <c r="AB38" s="106">
        <v>91.228810482517488</v>
      </c>
      <c r="AC38" s="106">
        <v>6686.7862901955195</v>
      </c>
      <c r="AD38" s="106">
        <v>1734.5146807580754</v>
      </c>
      <c r="AE38" s="106">
        <v>1.4765638378550285</v>
      </c>
      <c r="AF38" s="106">
        <v>10.360905868925332</v>
      </c>
      <c r="AG38" s="106">
        <v>1.3874557132472198</v>
      </c>
      <c r="AH38" s="106">
        <v>1.3528053180666402</v>
      </c>
      <c r="AI38" s="105" t="s">
        <v>96</v>
      </c>
      <c r="AJ38" s="108">
        <v>21342.813285813794</v>
      </c>
      <c r="AK38" s="108">
        <v>523785.22556616808</v>
      </c>
      <c r="AL38" s="108">
        <v>17304.253831219015</v>
      </c>
      <c r="AM38" s="108">
        <v>10485.459454165166</v>
      </c>
      <c r="AN38" s="108">
        <v>14454.378970040352</v>
      </c>
      <c r="AO38" s="108">
        <v>50553.999060749775</v>
      </c>
      <c r="AP38" s="108">
        <v>12471.932376652159</v>
      </c>
      <c r="AQ38" s="108">
        <v>7750.9005280600504</v>
      </c>
      <c r="AR38" s="108">
        <v>181681.33371512027</v>
      </c>
      <c r="AS38" s="108">
        <v>47784.303076718621</v>
      </c>
      <c r="AT38" s="108">
        <v>115709.84728065861</v>
      </c>
      <c r="AU38" s="108">
        <v>18187.183357743037</v>
      </c>
      <c r="AV38" s="109">
        <v>9.1393637842952362</v>
      </c>
      <c r="AW38" s="109">
        <v>3.4831808846470622</v>
      </c>
      <c r="AX38" s="109">
        <v>13.213885687138715</v>
      </c>
      <c r="AY38" s="109">
        <v>0.55540938118552785</v>
      </c>
      <c r="AZ38" s="105" t="s">
        <v>96</v>
      </c>
      <c r="BA38" s="106">
        <v>10687.296057787724</v>
      </c>
      <c r="BB38" s="106">
        <v>155.91242442031987</v>
      </c>
      <c r="BC38" s="106">
        <v>9244.1763789101024</v>
      </c>
      <c r="BD38" s="106">
        <v>1287.2072544573014</v>
      </c>
      <c r="BE38" s="106">
        <v>1.4820453450398843</v>
      </c>
      <c r="BF38" s="106">
        <v>6.5584862385321099</v>
      </c>
      <c r="BG38" s="106">
        <v>1.4405318210654989</v>
      </c>
      <c r="BH38" s="106">
        <v>1.1652961440160017</v>
      </c>
      <c r="BI38" s="108">
        <v>20970.070801434766</v>
      </c>
      <c r="BJ38" s="108">
        <v>473649.30275229359</v>
      </c>
      <c r="BK38" s="108">
        <v>15050.18761508348</v>
      </c>
      <c r="BL38" s="108">
        <v>8653.583175908434</v>
      </c>
      <c r="BM38" s="108">
        <v>14149.412412796604</v>
      </c>
      <c r="BN38" s="108">
        <v>72219.302675292885</v>
      </c>
      <c r="BO38" s="108">
        <v>10447.660645185546</v>
      </c>
      <c r="BP38" s="108">
        <v>7426.0806751537693</v>
      </c>
      <c r="BQ38" s="105" t="s">
        <v>96</v>
      </c>
      <c r="BR38" s="108">
        <v>224113.35500770324</v>
      </c>
      <c r="BS38" s="108">
        <v>73847.811117104167</v>
      </c>
      <c r="BT38" s="108">
        <v>139126.58884952008</v>
      </c>
      <c r="BU38" s="108">
        <v>11138.955041078991</v>
      </c>
      <c r="BV38" s="109">
        <v>9.9806160568926003</v>
      </c>
      <c r="BW38" s="109">
        <v>1.4040554747242955</v>
      </c>
      <c r="BX38" s="109">
        <v>16.799009698462935</v>
      </c>
      <c r="BY38" s="109">
        <v>-5.8715296652539957</v>
      </c>
      <c r="BZ38" s="110">
        <v>16327.132678605814</v>
      </c>
      <c r="CA38" s="110">
        <v>274.36934334681303</v>
      </c>
      <c r="CB38" s="110">
        <v>13388.869632197189</v>
      </c>
      <c r="CC38" s="110">
        <v>2663.893703061814</v>
      </c>
      <c r="CD38" s="106">
        <v>1.7025669089999858</v>
      </c>
      <c r="CE38" s="106">
        <v>11.526670409882088</v>
      </c>
      <c r="CF38" s="106">
        <v>1.5228021930606774</v>
      </c>
      <c r="CG38" s="106">
        <v>1.5942343280129541</v>
      </c>
      <c r="CH38" s="105" t="s">
        <v>96</v>
      </c>
      <c r="CI38" s="108">
        <v>32960.738228120412</v>
      </c>
      <c r="CJ38" s="108">
        <v>703433.6412128018</v>
      </c>
      <c r="CK38" s="108">
        <v>23265.806145402454</v>
      </c>
      <c r="CL38" s="108">
        <v>12632.213740458015</v>
      </c>
      <c r="CM38" s="108">
        <v>19359.437831127663</v>
      </c>
      <c r="CN38" s="108">
        <v>61026.611866140578</v>
      </c>
      <c r="CO38" s="108">
        <v>15278.285158389845</v>
      </c>
      <c r="CP38" s="108">
        <v>7923.6869502131131</v>
      </c>
      <c r="CQ38" s="108">
        <v>538154.34623531683</v>
      </c>
      <c r="CR38" s="108">
        <v>193000.62622761409</v>
      </c>
      <c r="CS38" s="108">
        <v>311502.84536876564</v>
      </c>
      <c r="CT38" s="108">
        <v>33650.874638937028</v>
      </c>
      <c r="CU38" s="109">
        <v>3.0147019153936729</v>
      </c>
      <c r="CV38" s="109">
        <v>7.7691918386079584</v>
      </c>
      <c r="CW38" s="109">
        <v>0.11579819886886256</v>
      </c>
      <c r="CX38" s="109">
        <v>4.5843554757469347</v>
      </c>
      <c r="CY38" s="105" t="s">
        <v>96</v>
      </c>
      <c r="CZ38" s="106">
        <v>16960.80832823025</v>
      </c>
      <c r="DA38" s="106">
        <v>279.54684629516231</v>
      </c>
      <c r="DB38" s="106">
        <v>13597.67299448867</v>
      </c>
      <c r="DC38" s="106">
        <v>3083.5884874464177</v>
      </c>
      <c r="DD38" s="106">
        <v>1.6356103549120844</v>
      </c>
      <c r="DE38" s="106">
        <v>9.4238773274917857</v>
      </c>
      <c r="DF38" s="106">
        <v>1.4990993019590182</v>
      </c>
      <c r="DG38" s="106">
        <v>1.5315261642339391</v>
      </c>
      <c r="DH38" s="108">
        <v>33775.807488175611</v>
      </c>
      <c r="DI38" s="108">
        <v>650742.28915662656</v>
      </c>
      <c r="DJ38" s="108">
        <v>26023.819410042783</v>
      </c>
      <c r="DK38" s="108">
        <v>12027.757918776686</v>
      </c>
      <c r="DL38" s="108">
        <v>20650.277363884197</v>
      </c>
      <c r="DM38" s="108">
        <v>69052.5</v>
      </c>
      <c r="DN38" s="108">
        <v>17359.636800600827</v>
      </c>
      <c r="DO38" s="108">
        <v>7853.4459284232362</v>
      </c>
      <c r="DP38" s="105" t="s">
        <v>96</v>
      </c>
      <c r="DQ38" s="108">
        <v>572864.99693815061</v>
      </c>
      <c r="DR38" s="108">
        <v>181912.95468462951</v>
      </c>
      <c r="DS38" s="108">
        <v>353863.38640538888</v>
      </c>
      <c r="DT38" s="108">
        <v>37088.655848132272</v>
      </c>
      <c r="DU38" s="109">
        <v>4.1830748586047894</v>
      </c>
      <c r="DV38" s="109">
        <v>-2.2068924164640644</v>
      </c>
      <c r="DW38" s="109">
        <v>7.5226035142278835</v>
      </c>
      <c r="DX38" s="109">
        <v>6.7620073983616082</v>
      </c>
      <c r="DY38" s="106">
        <v>3754.7577820289071</v>
      </c>
      <c r="DZ38" s="108">
        <v>9615.8296824449862</v>
      </c>
      <c r="EA38" s="106">
        <v>2.0680650725728826</v>
      </c>
      <c r="EB38" s="108">
        <v>70639.044546851001</v>
      </c>
      <c r="EC38" s="106">
        <v>1.0451511657088761</v>
      </c>
      <c r="ED38" s="108">
        <v>45807.276595744683</v>
      </c>
      <c r="EE38" s="106">
        <v>109.82664468354793</v>
      </c>
      <c r="EF38" s="106">
        <v>23.042577808631261</v>
      </c>
      <c r="EG38" s="108">
        <v>128379.40717922017</v>
      </c>
      <c r="EH38" s="108">
        <v>14099.479536956736</v>
      </c>
      <c r="EI38" s="105" t="s">
        <v>96</v>
      </c>
      <c r="EJ38" s="106">
        <v>4186.4143219422904</v>
      </c>
      <c r="EK38" s="108">
        <v>8494.6405826811024</v>
      </c>
      <c r="EL38" s="106">
        <v>1.9419869097667752</v>
      </c>
      <c r="EM38" s="108">
        <v>71324.202739726024</v>
      </c>
      <c r="EN38" s="106">
        <v>0.8087178363960269</v>
      </c>
      <c r="EO38" s="108">
        <v>61594.605263157893</v>
      </c>
      <c r="EP38" s="106">
        <v>6600.6383111871328</v>
      </c>
      <c r="EQ38" s="108">
        <v>4597.5121219180528</v>
      </c>
      <c r="ER38" s="106">
        <v>8236.7802811476977</v>
      </c>
      <c r="ES38" s="108">
        <v>11747.490508163914</v>
      </c>
      <c r="ET38" s="106">
        <v>8423.4537660747101</v>
      </c>
      <c r="EU38" s="108">
        <v>13973.481516484315</v>
      </c>
      <c r="EV38" s="106">
        <v>17.472292605206217</v>
      </c>
      <c r="EW38" s="108">
        <v>22545.424294171222</v>
      </c>
      <c r="EX38" s="106">
        <v>20.44998181627107</v>
      </c>
      <c r="EY38" s="108">
        <v>28644.230425055928</v>
      </c>
    </row>
    <row r="39" spans="1:155" s="97" customFormat="1" ht="11.25" customHeight="1" x14ac:dyDescent="0.15">
      <c r="A39" s="105" t="s">
        <v>97</v>
      </c>
      <c r="B39" s="106">
        <v>7499.5048817244451</v>
      </c>
      <c r="C39" s="106">
        <v>79.320985279293296</v>
      </c>
      <c r="D39" s="106">
        <v>5733.2679385705032</v>
      </c>
      <c r="E39" s="106">
        <v>1686.9159578746487</v>
      </c>
      <c r="F39" s="106">
        <v>1.4541640474632069</v>
      </c>
      <c r="G39" s="106">
        <v>8.0885362416518589</v>
      </c>
      <c r="H39" s="106">
        <v>1.3293977727688482</v>
      </c>
      <c r="I39" s="106">
        <v>1.5662464203193334</v>
      </c>
      <c r="J39" s="107">
        <v>23937.718059218842</v>
      </c>
      <c r="K39" s="107">
        <v>574968.00870044727</v>
      </c>
      <c r="L39" s="107">
        <v>19730.957453391668</v>
      </c>
      <c r="M39" s="107">
        <v>12324.940449095067</v>
      </c>
      <c r="N39" s="107">
        <v>16461.497656318938</v>
      </c>
      <c r="O39" s="107">
        <v>71084.308893821057</v>
      </c>
      <c r="P39" s="107">
        <v>14842.026861754361</v>
      </c>
      <c r="Q39" s="107">
        <v>7869.0940896657903</v>
      </c>
      <c r="R39" s="105" t="s">
        <v>97</v>
      </c>
      <c r="S39" s="108">
        <v>179521.03344245511</v>
      </c>
      <c r="T39" s="108">
        <v>45607.028954192756</v>
      </c>
      <c r="U39" s="108">
        <v>113122.86576482916</v>
      </c>
      <c r="V39" s="108">
        <v>20791.138723433211</v>
      </c>
      <c r="W39" s="109">
        <v>5.2924061633066497</v>
      </c>
      <c r="X39" s="109">
        <v>0.25436437428881631</v>
      </c>
      <c r="Y39" s="109">
        <v>8.2756433319117164</v>
      </c>
      <c r="Z39" s="109">
        <v>1.2742099792322639</v>
      </c>
      <c r="AA39" s="106">
        <v>7959.4239433267194</v>
      </c>
      <c r="AB39" s="106">
        <v>85.912708445616374</v>
      </c>
      <c r="AC39" s="106">
        <v>6243.2491431545486</v>
      </c>
      <c r="AD39" s="106">
        <v>1630.2620917265544</v>
      </c>
      <c r="AE39" s="106">
        <v>1.4338759071562848</v>
      </c>
      <c r="AF39" s="106">
        <v>9.2563307493540048</v>
      </c>
      <c r="AG39" s="106">
        <v>1.3363182192617</v>
      </c>
      <c r="AH39" s="106">
        <v>1.3952493997067754</v>
      </c>
      <c r="AI39" s="105" t="s">
        <v>97</v>
      </c>
      <c r="AJ39" s="108">
        <v>22280.530431920746</v>
      </c>
      <c r="AK39" s="108">
        <v>532220.68044788972</v>
      </c>
      <c r="AL39" s="108">
        <v>18271.833067637002</v>
      </c>
      <c r="AM39" s="108">
        <v>10759.04370679364</v>
      </c>
      <c r="AN39" s="108">
        <v>15538.674107516257</v>
      </c>
      <c r="AO39" s="108">
        <v>57498.018908305879</v>
      </c>
      <c r="AP39" s="108">
        <v>13673.264948622771</v>
      </c>
      <c r="AQ39" s="108">
        <v>7711.1975171283011</v>
      </c>
      <c r="AR39" s="108">
        <v>177340.1873898496</v>
      </c>
      <c r="AS39" s="108">
        <v>45724.520148047108</v>
      </c>
      <c r="AT39" s="108">
        <v>114075.60614338765</v>
      </c>
      <c r="AU39" s="108">
        <v>17540.061098414822</v>
      </c>
      <c r="AV39" s="109">
        <v>10.842424918130472</v>
      </c>
      <c r="AW39" s="109">
        <v>0.80800317428145496</v>
      </c>
      <c r="AX39" s="109">
        <v>16.94626536380834</v>
      </c>
      <c r="AY39" s="109">
        <v>2.6351795957814028</v>
      </c>
      <c r="AZ39" s="105" t="s">
        <v>97</v>
      </c>
      <c r="BA39" s="106">
        <v>10846.766403760295</v>
      </c>
      <c r="BB39" s="106">
        <v>149.22535157705792</v>
      </c>
      <c r="BC39" s="106">
        <v>9465.4507563945572</v>
      </c>
      <c r="BD39" s="106">
        <v>1232.090295788681</v>
      </c>
      <c r="BE39" s="106">
        <v>1.4139856197436125</v>
      </c>
      <c r="BF39" s="106">
        <v>6.0311926605504587</v>
      </c>
      <c r="BG39" s="106">
        <v>1.3705801810836089</v>
      </c>
      <c r="BH39" s="106">
        <v>1.1882291936738398</v>
      </c>
      <c r="BI39" s="108">
        <v>21319.922334835308</v>
      </c>
      <c r="BJ39" s="108">
        <v>469350.92354740063</v>
      </c>
      <c r="BK39" s="108">
        <v>15907.080484818096</v>
      </c>
      <c r="BL39" s="108">
        <v>8640.1733397533244</v>
      </c>
      <c r="BM39" s="108">
        <v>15077.891908618627</v>
      </c>
      <c r="BN39" s="108">
        <v>77820.582091065808</v>
      </c>
      <c r="BO39" s="108">
        <v>11606.092590833781</v>
      </c>
      <c r="BP39" s="108">
        <v>7271.4703407001025</v>
      </c>
      <c r="BQ39" s="105" t="s">
        <v>97</v>
      </c>
      <c r="BR39" s="108">
        <v>231252.2173122704</v>
      </c>
      <c r="BS39" s="108">
        <v>70039.056579377691</v>
      </c>
      <c r="BT39" s="108">
        <v>150567.68700705055</v>
      </c>
      <c r="BU39" s="108">
        <v>10645.473725842148</v>
      </c>
      <c r="BV39" s="109">
        <v>10.115504286692811</v>
      </c>
      <c r="BW39" s="109">
        <v>-1.9655764526983013</v>
      </c>
      <c r="BX39" s="109">
        <v>18.420063684236158</v>
      </c>
      <c r="BY39" s="109">
        <v>-6.7685790905242644</v>
      </c>
      <c r="BZ39" s="110">
        <v>14710.567701468115</v>
      </c>
      <c r="CA39" s="110">
        <v>287.1142220808145</v>
      </c>
      <c r="CB39" s="110">
        <v>11977.419208217807</v>
      </c>
      <c r="CC39" s="110">
        <v>2446.0342711694921</v>
      </c>
      <c r="CD39" s="106">
        <v>1.6954164905489681</v>
      </c>
      <c r="CE39" s="106">
        <v>11.811170212765957</v>
      </c>
      <c r="CF39" s="106">
        <v>1.4583325743638318</v>
      </c>
      <c r="CG39" s="106">
        <v>1.6689559826963385</v>
      </c>
      <c r="CH39" s="105" t="s">
        <v>97</v>
      </c>
      <c r="CI39" s="108">
        <v>36497.313000081573</v>
      </c>
      <c r="CJ39" s="108">
        <v>711302.55699088145</v>
      </c>
      <c r="CK39" s="108">
        <v>25162.620630612579</v>
      </c>
      <c r="CL39" s="108">
        <v>12791.258975159435</v>
      </c>
      <c r="CM39" s="108">
        <v>21527.048488400575</v>
      </c>
      <c r="CN39" s="108">
        <v>60222.869044938401</v>
      </c>
      <c r="CO39" s="108">
        <v>17254.377412223181</v>
      </c>
      <c r="CP39" s="108">
        <v>7664.2278812494988</v>
      </c>
      <c r="CQ39" s="108">
        <v>536896.19380937226</v>
      </c>
      <c r="CR39" s="108">
        <v>204225.08031453114</v>
      </c>
      <c r="CS39" s="108">
        <v>301383.25567019678</v>
      </c>
      <c r="CT39" s="108">
        <v>31287.857824644332</v>
      </c>
      <c r="CU39" s="109">
        <v>2.0684756708704501</v>
      </c>
      <c r="CV39" s="109">
        <v>2.5859316037146427</v>
      </c>
      <c r="CW39" s="109">
        <v>1.5079094252897085</v>
      </c>
      <c r="CX39" s="109">
        <v>4.1802586853530377</v>
      </c>
      <c r="CY39" s="105" t="s">
        <v>97</v>
      </c>
      <c r="CZ39" s="106">
        <v>15525.313629166496</v>
      </c>
      <c r="DA39" s="106">
        <v>267.95501603670169</v>
      </c>
      <c r="DB39" s="106">
        <v>12296.699281393367</v>
      </c>
      <c r="DC39" s="106">
        <v>2960.6593317364295</v>
      </c>
      <c r="DD39" s="106">
        <v>1.5984874635202562</v>
      </c>
      <c r="DE39" s="106">
        <v>9.1109090909090913</v>
      </c>
      <c r="DF39" s="106">
        <v>1.4285657686212361</v>
      </c>
      <c r="DG39" s="106">
        <v>1.6243212111239098</v>
      </c>
      <c r="DH39" s="108">
        <v>35347.997615087712</v>
      </c>
      <c r="DI39" s="108">
        <v>682966.98181818181</v>
      </c>
      <c r="DJ39" s="108">
        <v>26897.931458003168</v>
      </c>
      <c r="DK39" s="108">
        <v>11831.332894520323</v>
      </c>
      <c r="DL39" s="108">
        <v>22113.403089970358</v>
      </c>
      <c r="DM39" s="108">
        <v>74961.452803831577</v>
      </c>
      <c r="DN39" s="108">
        <v>18828.626618964416</v>
      </c>
      <c r="DO39" s="108">
        <v>7283.8628305136253</v>
      </c>
      <c r="DP39" s="105" t="s">
        <v>97</v>
      </c>
      <c r="DQ39" s="108">
        <v>548788.74913726596</v>
      </c>
      <c r="DR39" s="108">
        <v>183004.42856562865</v>
      </c>
      <c r="DS39" s="108">
        <v>330755.77443059557</v>
      </c>
      <c r="DT39" s="108">
        <v>35028.546141041777</v>
      </c>
      <c r="DU39" s="109">
        <v>-0.15820746987738077</v>
      </c>
      <c r="DV39" s="109">
        <v>-1.904142055834489</v>
      </c>
      <c r="DW39" s="109">
        <v>0.46345972296408072</v>
      </c>
      <c r="DX39" s="109">
        <v>3.4154084656139845</v>
      </c>
      <c r="DY39" s="106">
        <v>3543.914459762173</v>
      </c>
      <c r="DZ39" s="108">
        <v>10406.292540236316</v>
      </c>
      <c r="EA39" s="106">
        <v>2.7471430885871473</v>
      </c>
      <c r="EB39" s="108">
        <v>79894.714529914534</v>
      </c>
      <c r="EC39" s="106">
        <v>1.3336557900149568</v>
      </c>
      <c r="ED39" s="108">
        <v>37705.545774647886</v>
      </c>
      <c r="EE39" s="106">
        <v>104.72015534272371</v>
      </c>
      <c r="EF39" s="106">
        <v>23.548699551569506</v>
      </c>
      <c r="EG39" s="108">
        <v>128917.05022421524</v>
      </c>
      <c r="EH39" s="108">
        <v>13500.213525805537</v>
      </c>
      <c r="EI39" s="105" t="s">
        <v>97</v>
      </c>
      <c r="EJ39" s="106">
        <v>4016.7854143259383</v>
      </c>
      <c r="EK39" s="108">
        <v>9215.329530946894</v>
      </c>
      <c r="EL39" s="106">
        <v>1.8395132475492622</v>
      </c>
      <c r="EM39" s="108">
        <v>75900.90234375</v>
      </c>
      <c r="EN39" s="106">
        <v>0.55329109398942655</v>
      </c>
      <c r="EO39" s="108">
        <v>58623.831168831166</v>
      </c>
      <c r="EP39" s="106">
        <v>6826.3068626929007</v>
      </c>
      <c r="EQ39" s="108">
        <v>5876.3177703795809</v>
      </c>
      <c r="ER39" s="106">
        <v>7896.1865369755915</v>
      </c>
      <c r="ES39" s="108">
        <v>13714.039787248739</v>
      </c>
      <c r="ET39" s="106">
        <v>8020.1372254476055</v>
      </c>
      <c r="EU39" s="108">
        <v>14873.128416960271</v>
      </c>
      <c r="EV39" s="106">
        <v>15.344386043509843</v>
      </c>
      <c r="EW39" s="108">
        <v>23633.661299278177</v>
      </c>
      <c r="EX39" s="106">
        <v>18.758036242343607</v>
      </c>
      <c r="EY39" s="108">
        <v>31655.430885692658</v>
      </c>
    </row>
    <row r="40" spans="1:155" s="97" customFormat="1" ht="11.25" customHeight="1" x14ac:dyDescent="0.15">
      <c r="A40" s="105"/>
      <c r="B40" s="106"/>
      <c r="C40" s="106"/>
      <c r="D40" s="106"/>
      <c r="E40" s="106"/>
      <c r="F40" s="106"/>
      <c r="G40" s="106"/>
      <c r="H40" s="106"/>
      <c r="I40" s="106"/>
      <c r="J40" s="107"/>
      <c r="K40" s="107"/>
      <c r="L40" s="107"/>
      <c r="M40" s="107"/>
      <c r="N40" s="107"/>
      <c r="O40" s="107"/>
      <c r="P40" s="107"/>
      <c r="Q40" s="107"/>
      <c r="R40" s="105"/>
      <c r="S40" s="108"/>
      <c r="T40" s="108"/>
      <c r="U40" s="108"/>
      <c r="V40" s="108"/>
      <c r="W40" s="109"/>
      <c r="X40" s="109"/>
      <c r="Y40" s="109"/>
      <c r="Z40" s="109"/>
      <c r="AA40" s="106"/>
      <c r="AB40" s="106"/>
      <c r="AC40" s="106"/>
      <c r="AD40" s="106"/>
      <c r="AE40" s="106"/>
      <c r="AF40" s="106"/>
      <c r="AG40" s="106"/>
      <c r="AH40" s="106"/>
      <c r="AI40" s="105"/>
      <c r="AJ40" s="108"/>
      <c r="AK40" s="108"/>
      <c r="AL40" s="108"/>
      <c r="AM40" s="108"/>
      <c r="AN40" s="108"/>
      <c r="AO40" s="108"/>
      <c r="AP40" s="108"/>
      <c r="AQ40" s="108"/>
      <c r="AR40" s="108"/>
      <c r="AS40" s="108"/>
      <c r="AT40" s="108"/>
      <c r="AU40" s="108"/>
      <c r="AV40" s="109"/>
      <c r="AW40" s="109"/>
      <c r="AX40" s="109"/>
      <c r="AY40" s="109"/>
      <c r="AZ40" s="105"/>
      <c r="BA40" s="106"/>
      <c r="BB40" s="106"/>
      <c r="BC40" s="106"/>
      <c r="BD40" s="106"/>
      <c r="BE40" s="106"/>
      <c r="BF40" s="106"/>
      <c r="BG40" s="106"/>
      <c r="BH40" s="106"/>
      <c r="BI40" s="108"/>
      <c r="BJ40" s="108"/>
      <c r="BK40" s="108"/>
      <c r="BL40" s="108"/>
      <c r="BM40" s="108"/>
      <c r="BN40" s="108"/>
      <c r="BO40" s="108"/>
      <c r="BP40" s="108"/>
      <c r="BQ40" s="105"/>
      <c r="BR40" s="108"/>
      <c r="BS40" s="108"/>
      <c r="BT40" s="108"/>
      <c r="BU40" s="108"/>
      <c r="BV40" s="109"/>
      <c r="BW40" s="109"/>
      <c r="BX40" s="109"/>
      <c r="BY40" s="109"/>
      <c r="BZ40" s="110"/>
      <c r="CA40" s="110"/>
      <c r="CB40" s="110"/>
      <c r="CC40" s="110"/>
      <c r="CD40" s="106"/>
      <c r="CE40" s="106"/>
      <c r="CF40" s="106"/>
      <c r="CG40" s="106"/>
      <c r="CH40" s="105"/>
      <c r="CI40" s="108"/>
      <c r="CJ40" s="108"/>
      <c r="CK40" s="108"/>
      <c r="CL40" s="108"/>
      <c r="CM40" s="108"/>
      <c r="CN40" s="108"/>
      <c r="CO40" s="108"/>
      <c r="CP40" s="108"/>
      <c r="CQ40" s="108"/>
      <c r="CR40" s="108"/>
      <c r="CS40" s="108"/>
      <c r="CT40" s="108"/>
      <c r="CU40" s="109"/>
      <c r="CV40" s="109"/>
      <c r="CW40" s="109"/>
      <c r="CX40" s="109"/>
      <c r="CY40" s="105"/>
      <c r="CZ40" s="106"/>
      <c r="DA40" s="106"/>
      <c r="DB40" s="106"/>
      <c r="DC40" s="106"/>
      <c r="DD40" s="106"/>
      <c r="DE40" s="106"/>
      <c r="DF40" s="106"/>
      <c r="DG40" s="106"/>
      <c r="DH40" s="108"/>
      <c r="DI40" s="108"/>
      <c r="DJ40" s="108"/>
      <c r="DK40" s="108"/>
      <c r="DL40" s="108"/>
      <c r="DM40" s="108"/>
      <c r="DN40" s="108"/>
      <c r="DO40" s="108"/>
      <c r="DP40" s="105"/>
      <c r="DQ40" s="108"/>
      <c r="DR40" s="108"/>
      <c r="DS40" s="108"/>
      <c r="DT40" s="108"/>
      <c r="DU40" s="109"/>
      <c r="DV40" s="109"/>
      <c r="DW40" s="109"/>
      <c r="DX40" s="109"/>
      <c r="DY40" s="106"/>
      <c r="DZ40" s="108"/>
      <c r="EA40" s="106"/>
      <c r="EB40" s="108"/>
      <c r="EC40" s="106"/>
      <c r="ED40" s="108"/>
      <c r="EE40" s="106"/>
      <c r="EF40" s="106"/>
      <c r="EG40" s="108"/>
      <c r="EH40" s="108"/>
      <c r="EI40" s="105"/>
      <c r="EJ40" s="106"/>
      <c r="EK40" s="108"/>
      <c r="EL40" s="106"/>
      <c r="EM40" s="108"/>
      <c r="EN40" s="106"/>
      <c r="EO40" s="108"/>
      <c r="EP40" s="106"/>
      <c r="EQ40" s="108"/>
      <c r="ER40" s="106"/>
      <c r="ES40" s="108"/>
      <c r="ET40" s="106"/>
      <c r="EU40" s="108"/>
      <c r="EV40" s="106"/>
      <c r="EW40" s="108"/>
      <c r="EX40" s="106"/>
      <c r="EY40" s="108"/>
    </row>
    <row r="41" spans="1:155" s="97" customFormat="1" ht="11.25" customHeight="1" x14ac:dyDescent="0.15">
      <c r="A41" s="105" t="s">
        <v>98</v>
      </c>
      <c r="B41" s="106">
        <v>7637.7535077648945</v>
      </c>
      <c r="C41" s="106">
        <v>76.975549116646022</v>
      </c>
      <c r="D41" s="106">
        <v>5825.0210222099186</v>
      </c>
      <c r="E41" s="106">
        <v>1735.7569364383298</v>
      </c>
      <c r="F41" s="106">
        <v>1.4839038404371852</v>
      </c>
      <c r="G41" s="106">
        <v>8.09654284199096</v>
      </c>
      <c r="H41" s="106">
        <v>1.3694552594756526</v>
      </c>
      <c r="I41" s="106">
        <v>1.5747309997581014</v>
      </c>
      <c r="J41" s="107">
        <v>24543.543119912367</v>
      </c>
      <c r="K41" s="107">
        <v>606804.15515543323</v>
      </c>
      <c r="L41" s="107">
        <v>20223.509723183033</v>
      </c>
      <c r="M41" s="107">
        <v>13219.639078276607</v>
      </c>
      <c r="N41" s="107">
        <v>16539.84742884781</v>
      </c>
      <c r="O41" s="107">
        <v>74946.080938196901</v>
      </c>
      <c r="P41" s="107">
        <v>14767.557817789801</v>
      </c>
      <c r="Q41" s="107">
        <v>8394.8554262964972</v>
      </c>
      <c r="R41" s="105" t="s">
        <v>98</v>
      </c>
      <c r="S41" s="108">
        <v>187457.53255708961</v>
      </c>
      <c r="T41" s="108">
        <v>46709.083049351939</v>
      </c>
      <c r="U41" s="108">
        <v>117802.36928040786</v>
      </c>
      <c r="V41" s="108">
        <v>22946.080227329829</v>
      </c>
      <c r="W41" s="109">
        <v>4.2240992802030242</v>
      </c>
      <c r="X41" s="109">
        <v>-1.2150876556526855</v>
      </c>
      <c r="Y41" s="109">
        <v>7.1230229947126782</v>
      </c>
      <c r="Z41" s="109">
        <v>1.4989520317124176</v>
      </c>
      <c r="AA41" s="106">
        <v>8038.9756495983847</v>
      </c>
      <c r="AB41" s="106">
        <v>85.661659765637069</v>
      </c>
      <c r="AC41" s="106">
        <v>6348.931333276887</v>
      </c>
      <c r="AD41" s="106">
        <v>1604.3826565558597</v>
      </c>
      <c r="AE41" s="106">
        <v>1.4763154568784733</v>
      </c>
      <c r="AF41" s="106">
        <v>8.9086647727272723</v>
      </c>
      <c r="AG41" s="106">
        <v>1.391133798440624</v>
      </c>
      <c r="AH41" s="106">
        <v>1.4165698109844771</v>
      </c>
      <c r="AI41" s="105" t="s">
        <v>98</v>
      </c>
      <c r="AJ41" s="108">
        <v>22564.527565431337</v>
      </c>
      <c r="AK41" s="108">
        <v>556088.87144886365</v>
      </c>
      <c r="AL41" s="108">
        <v>18071.441591439292</v>
      </c>
      <c r="AM41" s="108">
        <v>11858.673554322291</v>
      </c>
      <c r="AN41" s="108">
        <v>15284.353665944713</v>
      </c>
      <c r="AO41" s="108">
        <v>62421.124336304354</v>
      </c>
      <c r="AP41" s="108">
        <v>12990.441042907787</v>
      </c>
      <c r="AQ41" s="108">
        <v>8371.4007332126039</v>
      </c>
      <c r="AR41" s="108">
        <v>181395.68764319402</v>
      </c>
      <c r="AS41" s="108">
        <v>47635.495705509653</v>
      </c>
      <c r="AT41" s="108">
        <v>114734.34175737207</v>
      </c>
      <c r="AU41" s="108">
        <v>19025.850180312318</v>
      </c>
      <c r="AV41" s="109">
        <v>8.7942983669487766</v>
      </c>
      <c r="AW41" s="109">
        <v>2.3017155862121013</v>
      </c>
      <c r="AX41" s="109">
        <v>12.82249600186263</v>
      </c>
      <c r="AY41" s="109">
        <v>2.9848119991813116</v>
      </c>
      <c r="AZ41" s="105" t="s">
        <v>98</v>
      </c>
      <c r="BA41" s="106">
        <v>10633.633173329032</v>
      </c>
      <c r="BB41" s="106">
        <v>158.99963696502763</v>
      </c>
      <c r="BC41" s="106">
        <v>9379.2166512040658</v>
      </c>
      <c r="BD41" s="106">
        <v>1095.416885159937</v>
      </c>
      <c r="BE41" s="106">
        <v>1.4924736664815506</v>
      </c>
      <c r="BF41" s="106">
        <v>6.128957622990745</v>
      </c>
      <c r="BG41" s="106">
        <v>1.4479962511637701</v>
      </c>
      <c r="BH41" s="106">
        <v>1.2003146210407241</v>
      </c>
      <c r="BI41" s="108">
        <v>21772.382261632723</v>
      </c>
      <c r="BJ41" s="108">
        <v>493729.79298587434</v>
      </c>
      <c r="BK41" s="108">
        <v>15195.477966297633</v>
      </c>
      <c r="BL41" s="108">
        <v>9580.8167774321264</v>
      </c>
      <c r="BM41" s="108">
        <v>14588.118203090497</v>
      </c>
      <c r="BN41" s="108">
        <v>80556.894558025873</v>
      </c>
      <c r="BO41" s="108">
        <v>10494.141786682711</v>
      </c>
      <c r="BP41" s="108">
        <v>7981.9212475518707</v>
      </c>
      <c r="BQ41" s="105" t="s">
        <v>98</v>
      </c>
      <c r="BR41" s="108">
        <v>231519.5262796983</v>
      </c>
      <c r="BS41" s="108">
        <v>78502.857843572274</v>
      </c>
      <c r="BT41" s="108">
        <v>142521.67996450324</v>
      </c>
      <c r="BU41" s="108">
        <v>10494.988471622766</v>
      </c>
      <c r="BV41" s="109">
        <v>8.5029643815665441</v>
      </c>
      <c r="BW41" s="109">
        <v>-0.68159503024266443</v>
      </c>
      <c r="BX41" s="109">
        <v>15.630579400402187</v>
      </c>
      <c r="BY41" s="109">
        <v>-5.267702128254232</v>
      </c>
      <c r="BZ41" s="110">
        <v>14840.12947704725</v>
      </c>
      <c r="CA41" s="110">
        <v>292.92080040356484</v>
      </c>
      <c r="CB41" s="110">
        <v>11983.016647048933</v>
      </c>
      <c r="CC41" s="110">
        <v>2564.1920295947534</v>
      </c>
      <c r="CD41" s="106">
        <v>1.7435052702844338</v>
      </c>
      <c r="CE41" s="106">
        <v>11.354047072330655</v>
      </c>
      <c r="CF41" s="106">
        <v>1.5219293321920211</v>
      </c>
      <c r="CG41" s="106">
        <v>1.6811154646949851</v>
      </c>
      <c r="CH41" s="105" t="s">
        <v>98</v>
      </c>
      <c r="CI41" s="108">
        <v>37607.749683443006</v>
      </c>
      <c r="CJ41" s="108">
        <v>738497.23019517795</v>
      </c>
      <c r="CK41" s="108">
        <v>25533.69539592776</v>
      </c>
      <c r="CL41" s="108">
        <v>13966.184074626621</v>
      </c>
      <c r="CM41" s="108">
        <v>21570.195584959551</v>
      </c>
      <c r="CN41" s="108">
        <v>65042.642988055362</v>
      </c>
      <c r="CO41" s="108">
        <v>16777.188569689901</v>
      </c>
      <c r="CP41" s="108">
        <v>8307.6887744653468</v>
      </c>
      <c r="CQ41" s="108">
        <v>558103.87464267702</v>
      </c>
      <c r="CR41" s="108">
        <v>216321.19976458719</v>
      </c>
      <c r="CS41" s="108">
        <v>305970.69699007901</v>
      </c>
      <c r="CT41" s="108">
        <v>35811.977888010762</v>
      </c>
      <c r="CU41" s="109">
        <v>1.2677229791436837</v>
      </c>
      <c r="CV41" s="109">
        <v>4.2898806915207759</v>
      </c>
      <c r="CW41" s="109">
        <v>-1.1374155787444431</v>
      </c>
      <c r="CX41" s="109">
        <v>4.7031612858943284</v>
      </c>
      <c r="CY41" s="105" t="s">
        <v>98</v>
      </c>
      <c r="CZ41" s="106">
        <v>15921.023880131106</v>
      </c>
      <c r="DA41" s="106">
        <v>272.32714218823162</v>
      </c>
      <c r="DB41" s="106">
        <v>12640.362103948804</v>
      </c>
      <c r="DC41" s="106">
        <v>3008.334633994069</v>
      </c>
      <c r="DD41" s="106">
        <v>1.6558908299511794</v>
      </c>
      <c r="DE41" s="106">
        <v>8.9766162310866573</v>
      </c>
      <c r="DF41" s="106">
        <v>1.5019040139874646</v>
      </c>
      <c r="DG41" s="106">
        <v>1.6402066990412152</v>
      </c>
      <c r="DH41" s="108">
        <v>37618.999941179929</v>
      </c>
      <c r="DI41" s="108">
        <v>713472.37964236585</v>
      </c>
      <c r="DJ41" s="108">
        <v>28973.856035798428</v>
      </c>
      <c r="DK41" s="108">
        <v>12762.898767276802</v>
      </c>
      <c r="DL41" s="108">
        <v>22718.285083014231</v>
      </c>
      <c r="DM41" s="108">
        <v>79481.21667177444</v>
      </c>
      <c r="DN41" s="108">
        <v>19291.416605828614</v>
      </c>
      <c r="DO41" s="108">
        <v>7781.2746251660656</v>
      </c>
      <c r="DP41" s="105" t="s">
        <v>98</v>
      </c>
      <c r="DQ41" s="108">
        <v>598932.99641017639</v>
      </c>
      <c r="DR41" s="108">
        <v>194297.89417824254</v>
      </c>
      <c r="DS41" s="108">
        <v>366240.03184017481</v>
      </c>
      <c r="DT41" s="108">
        <v>38395.070391759014</v>
      </c>
      <c r="DU41" s="109">
        <v>0.9747124713278158</v>
      </c>
      <c r="DV41" s="109">
        <v>-1.2710285486998807</v>
      </c>
      <c r="DW41" s="109">
        <v>2.0148494264997892</v>
      </c>
      <c r="DX41" s="109">
        <v>2.8101131693724195</v>
      </c>
      <c r="DY41" s="106">
        <v>3156.370737990936</v>
      </c>
      <c r="DZ41" s="108">
        <v>11359.031982120412</v>
      </c>
      <c r="EA41" s="106">
        <v>2.7142091377125532</v>
      </c>
      <c r="EB41" s="108">
        <v>76544.994478951005</v>
      </c>
      <c r="EC41" s="106">
        <v>1.07144763752352</v>
      </c>
      <c r="ED41" s="108">
        <v>41493.073426573428</v>
      </c>
      <c r="EE41" s="106">
        <v>92.979926278658183</v>
      </c>
      <c r="EF41" s="106">
        <v>26.096982150771588</v>
      </c>
      <c r="EG41" s="108">
        <v>147055.41726096941</v>
      </c>
      <c r="EH41" s="108">
        <v>13673.201855802256</v>
      </c>
      <c r="EI41" s="105" t="s">
        <v>98</v>
      </c>
      <c r="EJ41" s="106">
        <v>3526.7903089163465</v>
      </c>
      <c r="EK41" s="108">
        <v>9310.8668512480817</v>
      </c>
      <c r="EL41" s="106">
        <v>1.8969318899513579</v>
      </c>
      <c r="EM41" s="108">
        <v>76034.372274143301</v>
      </c>
      <c r="EN41" s="106">
        <v>0.7239070296543344</v>
      </c>
      <c r="EO41" s="108">
        <v>54551.885714285716</v>
      </c>
      <c r="EP41" s="106">
        <v>5661.6610866846841</v>
      </c>
      <c r="EQ41" s="108">
        <v>5002.2896724837819</v>
      </c>
      <c r="ER41" s="106">
        <v>6937.4894904994107</v>
      </c>
      <c r="ES41" s="108">
        <v>13565.59974307546</v>
      </c>
      <c r="ET41" s="106">
        <v>7306.5709380365224</v>
      </c>
      <c r="EU41" s="108">
        <v>15023.359052574915</v>
      </c>
      <c r="EV41" s="106">
        <v>18.271270124396459</v>
      </c>
      <c r="EW41" s="108">
        <v>23802.957711130632</v>
      </c>
      <c r="EX41" s="106">
        <v>21.60499164037995</v>
      </c>
      <c r="EY41" s="108">
        <v>30574.050408574763</v>
      </c>
    </row>
    <row r="42" spans="1:155" s="97" customFormat="1" ht="11.25" customHeight="1" x14ac:dyDescent="0.15">
      <c r="A42" s="105" t="s">
        <v>99</v>
      </c>
      <c r="B42" s="106">
        <v>7850.2964801733742</v>
      </c>
      <c r="C42" s="106">
        <v>74.276648684612411</v>
      </c>
      <c r="D42" s="106">
        <v>5949.2802963245404</v>
      </c>
      <c r="E42" s="106">
        <v>1826.7395351642217</v>
      </c>
      <c r="F42" s="106">
        <v>1.5037062029468349</v>
      </c>
      <c r="G42" s="106">
        <v>8.0590746585298785</v>
      </c>
      <c r="H42" s="106">
        <v>1.3827540630018922</v>
      </c>
      <c r="I42" s="106">
        <v>1.631073777097622</v>
      </c>
      <c r="J42" s="107">
        <v>24168.55619194702</v>
      </c>
      <c r="K42" s="107">
        <v>599769.28772540961</v>
      </c>
      <c r="L42" s="107">
        <v>20069.393668876688</v>
      </c>
      <c r="M42" s="107">
        <v>14114.234743688969</v>
      </c>
      <c r="N42" s="107">
        <v>16072.658438585644</v>
      </c>
      <c r="O42" s="107">
        <v>74421.607087434328</v>
      </c>
      <c r="P42" s="107">
        <v>14514.073186165157</v>
      </c>
      <c r="Q42" s="107">
        <v>8653.3392553243229</v>
      </c>
      <c r="R42" s="105" t="s">
        <v>99</v>
      </c>
      <c r="S42" s="108">
        <v>189730.33160451413</v>
      </c>
      <c r="T42" s="108">
        <v>44548.852676200462</v>
      </c>
      <c r="U42" s="108">
        <v>119398.44831342857</v>
      </c>
      <c r="V42" s="108">
        <v>25783.030614885094</v>
      </c>
      <c r="W42" s="109">
        <v>3.7428029594830927</v>
      </c>
      <c r="X42" s="109">
        <v>-4.0369175115292597</v>
      </c>
      <c r="Y42" s="109">
        <v>7.3650751902546538</v>
      </c>
      <c r="Z42" s="109">
        <v>2.0928759969360047</v>
      </c>
      <c r="AA42" s="106">
        <v>8567.2701403076207</v>
      </c>
      <c r="AB42" s="106">
        <v>90.672081258892689</v>
      </c>
      <c r="AC42" s="106">
        <v>6656.2023170387101</v>
      </c>
      <c r="AD42" s="106">
        <v>1820.3957420100171</v>
      </c>
      <c r="AE42" s="106">
        <v>1.4904957991294678</v>
      </c>
      <c r="AF42" s="106">
        <v>8.7055630936227946</v>
      </c>
      <c r="AG42" s="106">
        <v>1.4036861566710128</v>
      </c>
      <c r="AH42" s="106">
        <v>1.4485364476661049</v>
      </c>
      <c r="AI42" s="105" t="s">
        <v>99</v>
      </c>
      <c r="AJ42" s="108">
        <v>22403.593155598886</v>
      </c>
      <c r="AK42" s="108">
        <v>533079.50458351255</v>
      </c>
      <c r="AL42" s="108">
        <v>18154.379493541721</v>
      </c>
      <c r="AM42" s="108">
        <v>12504.414916983636</v>
      </c>
      <c r="AN42" s="108">
        <v>15030.96699010076</v>
      </c>
      <c r="AO42" s="108">
        <v>61234.350822638524</v>
      </c>
      <c r="AP42" s="108">
        <v>12933.360785288865</v>
      </c>
      <c r="AQ42" s="108">
        <v>8632.4475556903399</v>
      </c>
      <c r="AR42" s="108">
        <v>191937.63467756251</v>
      </c>
      <c r="AS42" s="108">
        <v>48335.42815704651</v>
      </c>
      <c r="AT42" s="108">
        <v>120839.22284931246</v>
      </c>
      <c r="AU42" s="108">
        <v>22762.983671203554</v>
      </c>
      <c r="AV42" s="109">
        <v>9.8298707906078775</v>
      </c>
      <c r="AW42" s="109">
        <v>4.4791809031017307</v>
      </c>
      <c r="AX42" s="109">
        <v>13.653009358652493</v>
      </c>
      <c r="AY42" s="109">
        <v>2.6613318431285715</v>
      </c>
      <c r="AZ42" s="105" t="s">
        <v>99</v>
      </c>
      <c r="BA42" s="106">
        <v>11349.94405312814</v>
      </c>
      <c r="BB42" s="106">
        <v>175.82584922092363</v>
      </c>
      <c r="BC42" s="106">
        <v>9803.2765910517192</v>
      </c>
      <c r="BD42" s="106">
        <v>1370.8416128554964</v>
      </c>
      <c r="BE42" s="106">
        <v>1.5025762191136911</v>
      </c>
      <c r="BF42" s="106">
        <v>6.0116251037955699</v>
      </c>
      <c r="BG42" s="106">
        <v>1.4618615975602491</v>
      </c>
      <c r="BH42" s="106">
        <v>1.215401793383035</v>
      </c>
      <c r="BI42" s="108">
        <v>22220.244600770064</v>
      </c>
      <c r="BJ42" s="108">
        <v>466772.61752337072</v>
      </c>
      <c r="BK42" s="108">
        <v>15807.19462759017</v>
      </c>
      <c r="BL42" s="108">
        <v>11062.941182533412</v>
      </c>
      <c r="BM42" s="108">
        <v>14788.0981464467</v>
      </c>
      <c r="BN42" s="108">
        <v>77644.997727596783</v>
      </c>
      <c r="BO42" s="108">
        <v>10813.058263498637</v>
      </c>
      <c r="BP42" s="108">
        <v>9102.2913103822575</v>
      </c>
      <c r="BQ42" s="105" t="s">
        <v>99</v>
      </c>
      <c r="BR42" s="108">
        <v>252198.53306556283</v>
      </c>
      <c r="BS42" s="108">
        <v>82070.691869120041</v>
      </c>
      <c r="BT42" s="108">
        <v>154962.30106285322</v>
      </c>
      <c r="BU42" s="108">
        <v>15165.540133589591</v>
      </c>
      <c r="BV42" s="109">
        <v>13.067563570954738</v>
      </c>
      <c r="BW42" s="109">
        <v>5.8792940507127422</v>
      </c>
      <c r="BX42" s="109">
        <v>19.467368354596935</v>
      </c>
      <c r="BY42" s="109">
        <v>-4.1777662190416791</v>
      </c>
      <c r="BZ42" s="110">
        <v>15860.055876515429</v>
      </c>
      <c r="CA42" s="110">
        <v>289.62239105975749</v>
      </c>
      <c r="CB42" s="110">
        <v>12756.633755989027</v>
      </c>
      <c r="CC42" s="110">
        <v>2813.7997294666447</v>
      </c>
      <c r="CD42" s="106">
        <v>1.7634415715882152</v>
      </c>
      <c r="CE42" s="106">
        <v>11.3072457442165</v>
      </c>
      <c r="CF42" s="106">
        <v>1.553208441681994</v>
      </c>
      <c r="CG42" s="106">
        <v>1.7342169107736545</v>
      </c>
      <c r="CH42" s="105" t="s">
        <v>99</v>
      </c>
      <c r="CI42" s="108">
        <v>35846.760137671794</v>
      </c>
      <c r="CJ42" s="108">
        <v>732054.56438236579</v>
      </c>
      <c r="CK42" s="108">
        <v>24668.943551008437</v>
      </c>
      <c r="CL42" s="108">
        <v>14862.304160301914</v>
      </c>
      <c r="CM42" s="108">
        <v>20327.727731510255</v>
      </c>
      <c r="CN42" s="108">
        <v>64742.076093711999</v>
      </c>
      <c r="CO42" s="108">
        <v>15882.571127603482</v>
      </c>
      <c r="CP42" s="108">
        <v>8570.0376163854071</v>
      </c>
      <c r="CQ42" s="108">
        <v>568531.61877552047</v>
      </c>
      <c r="CR42" s="108">
        <v>212019.39332263</v>
      </c>
      <c r="CS42" s="108">
        <v>314692.678027382</v>
      </c>
      <c r="CT42" s="108">
        <v>41819.547425508514</v>
      </c>
      <c r="CU42" s="109">
        <v>1.4155416443838369</v>
      </c>
      <c r="CV42" s="109">
        <v>2.9766322240625867</v>
      </c>
      <c r="CW42" s="109">
        <v>-1.8356499374130326E-2</v>
      </c>
      <c r="CX42" s="109">
        <v>4.6668550434156737</v>
      </c>
      <c r="CY42" s="105" t="s">
        <v>99</v>
      </c>
      <c r="CZ42" s="106">
        <v>17092.170825087393</v>
      </c>
      <c r="DA42" s="106">
        <v>286.88849020659558</v>
      </c>
      <c r="DB42" s="106">
        <v>13533.34196459948</v>
      </c>
      <c r="DC42" s="106">
        <v>3271.9403702813179</v>
      </c>
      <c r="DD42" s="106">
        <v>1.6853144128959541</v>
      </c>
      <c r="DE42" s="106">
        <v>9.6998298004022896</v>
      </c>
      <c r="DF42" s="106">
        <v>1.5126903220304515</v>
      </c>
      <c r="DG42" s="106">
        <v>1.69659476326143</v>
      </c>
      <c r="DH42" s="108">
        <v>35059.223193810692</v>
      </c>
      <c r="DI42" s="108">
        <v>720517.38975707872</v>
      </c>
      <c r="DJ42" s="108">
        <v>25584.161664665866</v>
      </c>
      <c r="DK42" s="108">
        <v>14147.836385836386</v>
      </c>
      <c r="DL42" s="108">
        <v>20802.778950645061</v>
      </c>
      <c r="DM42" s="108">
        <v>74281.446642207695</v>
      </c>
      <c r="DN42" s="108">
        <v>16913.019996270486</v>
      </c>
      <c r="DO42" s="108">
        <v>8338.96030578301</v>
      </c>
      <c r="DP42" s="105" t="s">
        <v>99</v>
      </c>
      <c r="DQ42" s="108">
        <v>599238.23182347836</v>
      </c>
      <c r="DR42" s="108">
        <v>206708.14611500548</v>
      </c>
      <c r="DS42" s="108">
        <v>346239.20868551987</v>
      </c>
      <c r="DT42" s="108">
        <v>46290.877022953006</v>
      </c>
      <c r="DU42" s="109">
        <v>2.4795207249460329</v>
      </c>
      <c r="DV42" s="109">
        <v>2.3895917030135592</v>
      </c>
      <c r="DW42" s="109">
        <v>2.4558437960706092</v>
      </c>
      <c r="DX42" s="109">
        <v>3.0618706071605639</v>
      </c>
      <c r="DY42" s="106">
        <v>3488.664594158718</v>
      </c>
      <c r="DZ42" s="108">
        <v>10301.669047543701</v>
      </c>
      <c r="EA42" s="106">
        <v>3.1134794467794316</v>
      </c>
      <c r="EB42" s="108">
        <v>87764.44370460049</v>
      </c>
      <c r="EC42" s="106">
        <v>1.3809939858520754</v>
      </c>
      <c r="ED42" s="108">
        <v>50772.589559877175</v>
      </c>
      <c r="EE42" s="106">
        <v>99.303880399921269</v>
      </c>
      <c r="EF42" s="106">
        <v>24.72428959817044</v>
      </c>
      <c r="EG42" s="108">
        <v>145171.09992361016</v>
      </c>
      <c r="EH42" s="108">
        <v>14416.053544339204</v>
      </c>
      <c r="EI42" s="105" t="s">
        <v>99</v>
      </c>
      <c r="EJ42" s="106">
        <v>4075.0119402761138</v>
      </c>
      <c r="EK42" s="108">
        <v>8227.2075386877168</v>
      </c>
      <c r="EL42" s="106">
        <v>2.0220785596155393</v>
      </c>
      <c r="EM42" s="108">
        <v>78032.133357426821</v>
      </c>
      <c r="EN42" s="106">
        <v>0.87255576443113625</v>
      </c>
      <c r="EO42" s="108">
        <v>67732.915410385263</v>
      </c>
      <c r="EP42" s="106">
        <v>6708.2367688885943</v>
      </c>
      <c r="EQ42" s="108">
        <v>4907.8074442063644</v>
      </c>
      <c r="ER42" s="106">
        <v>7813.0412247323111</v>
      </c>
      <c r="ES42" s="108">
        <v>12128.760604172903</v>
      </c>
      <c r="ET42" s="106">
        <v>8166.8892300294083</v>
      </c>
      <c r="EU42" s="108">
        <v>12950.018806085345</v>
      </c>
      <c r="EV42" s="106">
        <v>13.066713704888015</v>
      </c>
      <c r="EW42" s="108">
        <v>29114.559094994849</v>
      </c>
      <c r="EX42" s="106">
        <v>16.934046154321035</v>
      </c>
      <c r="EY42" s="108">
        <v>39814.462165682678</v>
      </c>
    </row>
    <row r="43" spans="1:155" s="97" customFormat="1" ht="11.25" customHeight="1" x14ac:dyDescent="0.15">
      <c r="A43" s="105" t="s">
        <v>100</v>
      </c>
      <c r="B43" s="106">
        <v>8081.504358354252</v>
      </c>
      <c r="C43" s="106">
        <v>77.26256829515124</v>
      </c>
      <c r="D43" s="106">
        <v>6193.9899502557537</v>
      </c>
      <c r="E43" s="106">
        <v>1810.2518398033467</v>
      </c>
      <c r="F43" s="106">
        <v>1.4877232432616481</v>
      </c>
      <c r="G43" s="106">
        <v>8.2699590431530829</v>
      </c>
      <c r="H43" s="106">
        <v>1.3717209037153173</v>
      </c>
      <c r="I43" s="106">
        <v>1.5951692706024225</v>
      </c>
      <c r="J43" s="107">
        <v>23961.620450455372</v>
      </c>
      <c r="K43" s="107">
        <v>598186.842167745</v>
      </c>
      <c r="L43" s="107">
        <v>19815.957792559369</v>
      </c>
      <c r="M43" s="107">
        <v>13638.237726202931</v>
      </c>
      <c r="N43" s="107">
        <v>16106.235187885146</v>
      </c>
      <c r="O43" s="107">
        <v>72332.503588757143</v>
      </c>
      <c r="P43" s="107">
        <v>14446.056584023532</v>
      </c>
      <c r="Q43" s="107">
        <v>8549.7119193202579</v>
      </c>
      <c r="R43" s="105" t="s">
        <v>100</v>
      </c>
      <c r="S43" s="108">
        <v>193645.94010358545</v>
      </c>
      <c r="T43" s="108">
        <v>46217.451746246254</v>
      </c>
      <c r="U43" s="108">
        <v>122739.84342180492</v>
      </c>
      <c r="V43" s="108">
        <v>24688.64493553427</v>
      </c>
      <c r="W43" s="109">
        <v>3.8330159478640389</v>
      </c>
      <c r="X43" s="109">
        <v>-1.8262802446006021</v>
      </c>
      <c r="Y43" s="109">
        <v>6.5728040327363928</v>
      </c>
      <c r="Z43" s="109">
        <v>1.8075830469573551</v>
      </c>
      <c r="AA43" s="106">
        <v>8600.4925345021675</v>
      </c>
      <c r="AB43" s="106">
        <v>88.174631514533331</v>
      </c>
      <c r="AC43" s="106">
        <v>6712.9634647432404</v>
      </c>
      <c r="AD43" s="106">
        <v>1799.3544382443929</v>
      </c>
      <c r="AE43" s="106">
        <v>1.485516472144248</v>
      </c>
      <c r="AF43" s="106">
        <v>9.5549354169988838</v>
      </c>
      <c r="AG43" s="106">
        <v>1.397716407203188</v>
      </c>
      <c r="AH43" s="106">
        <v>1.4176480126279103</v>
      </c>
      <c r="AI43" s="105" t="s">
        <v>100</v>
      </c>
      <c r="AJ43" s="108">
        <v>22103.329090161507</v>
      </c>
      <c r="AK43" s="108">
        <v>549847.41289268062</v>
      </c>
      <c r="AL43" s="108">
        <v>17927.850081949615</v>
      </c>
      <c r="AM43" s="108">
        <v>11819.750880085645</v>
      </c>
      <c r="AN43" s="108">
        <v>14879.221809137376</v>
      </c>
      <c r="AO43" s="108">
        <v>57545.905743587173</v>
      </c>
      <c r="AP43" s="108">
        <v>12826.529036618384</v>
      </c>
      <c r="AQ43" s="108">
        <v>8337.5779987694114</v>
      </c>
      <c r="AR43" s="108">
        <v>190099.51682757863</v>
      </c>
      <c r="AS43" s="108">
        <v>48482.593021031578</v>
      </c>
      <c r="AT43" s="108">
        <v>120349.00260152189</v>
      </c>
      <c r="AU43" s="108">
        <v>21267.921205025174</v>
      </c>
      <c r="AV43" s="109">
        <v>7.8984377744534342</v>
      </c>
      <c r="AW43" s="109">
        <v>6.0844403565716243E-2</v>
      </c>
      <c r="AX43" s="109">
        <v>12.562871531002093</v>
      </c>
      <c r="AY43" s="109">
        <v>2.183295193567051</v>
      </c>
      <c r="AZ43" s="105" t="s">
        <v>100</v>
      </c>
      <c r="BA43" s="106">
        <v>11644.251320030435</v>
      </c>
      <c r="BB43" s="106">
        <v>160.36505867014341</v>
      </c>
      <c r="BC43" s="106">
        <v>10030.931343123799</v>
      </c>
      <c r="BD43" s="106">
        <v>1452.9549182364929</v>
      </c>
      <c r="BE43" s="106">
        <v>1.4916098044372732</v>
      </c>
      <c r="BF43" s="106">
        <v>5.985909448537301</v>
      </c>
      <c r="BG43" s="106">
        <v>1.4620203082834011</v>
      </c>
      <c r="BH43" s="106">
        <v>1.199846848553745</v>
      </c>
      <c r="BI43" s="108">
        <v>20966.331265705452</v>
      </c>
      <c r="BJ43" s="108">
        <v>480618.9950647307</v>
      </c>
      <c r="BK43" s="108">
        <v>15254.228845538124</v>
      </c>
      <c r="BL43" s="108">
        <v>9668.9957528104078</v>
      </c>
      <c r="BM43" s="108">
        <v>14056.17689246501</v>
      </c>
      <c r="BN43" s="108">
        <v>80291.724957879764</v>
      </c>
      <c r="BO43" s="108">
        <v>10433.664128406355</v>
      </c>
      <c r="BP43" s="108">
        <v>8058.5249396329946</v>
      </c>
      <c r="BQ43" s="105" t="s">
        <v>100</v>
      </c>
      <c r="BR43" s="108">
        <v>244137.23051688608</v>
      </c>
      <c r="BS43" s="108">
        <v>77074.493341540918</v>
      </c>
      <c r="BT43" s="108">
        <v>153014.12224189151</v>
      </c>
      <c r="BU43" s="108">
        <v>14048.614933453644</v>
      </c>
      <c r="BV43" s="109">
        <v>9.1773254504087429</v>
      </c>
      <c r="BW43" s="109">
        <v>2.7887479292847787E-3</v>
      </c>
      <c r="BX43" s="109">
        <v>16.176332900625567</v>
      </c>
      <c r="BY43" s="109">
        <v>-5.2974676373963661</v>
      </c>
      <c r="BZ43" s="110">
        <v>15901.918161097397</v>
      </c>
      <c r="CA43" s="110">
        <v>283.90630529247176</v>
      </c>
      <c r="CB43" s="110">
        <v>12983.622988040888</v>
      </c>
      <c r="CC43" s="110">
        <v>2634.3888677640352</v>
      </c>
      <c r="CD43" s="106">
        <v>1.7362532011729894</v>
      </c>
      <c r="CE43" s="106">
        <v>11.569583797844668</v>
      </c>
      <c r="CF43" s="106">
        <v>1.5264453743956445</v>
      </c>
      <c r="CG43" s="106">
        <v>1.7105626752102523</v>
      </c>
      <c r="CH43" s="105" t="s">
        <v>100</v>
      </c>
      <c r="CI43" s="108">
        <v>35300.380607857966</v>
      </c>
      <c r="CJ43" s="108">
        <v>714083.47268673358</v>
      </c>
      <c r="CK43" s="108">
        <v>24679.153435176533</v>
      </c>
      <c r="CL43" s="108">
        <v>14495.255306367641</v>
      </c>
      <c r="CM43" s="108">
        <v>20331.355233216851</v>
      </c>
      <c r="CN43" s="108">
        <v>61720.757216846672</v>
      </c>
      <c r="CO43" s="108">
        <v>16167.727878862082</v>
      </c>
      <c r="CP43" s="108">
        <v>8473.969130997184</v>
      </c>
      <c r="CQ43" s="108">
        <v>561343.76348174701</v>
      </c>
      <c r="CR43" s="108">
        <v>202732.80040090816</v>
      </c>
      <c r="CS43" s="108">
        <v>320424.82386634633</v>
      </c>
      <c r="CT43" s="108">
        <v>38186.139214492476</v>
      </c>
      <c r="CU43" s="109">
        <v>0.59888686706104699</v>
      </c>
      <c r="CV43" s="109">
        <v>0.88735002920097472</v>
      </c>
      <c r="CW43" s="109">
        <v>0.17744668826710627</v>
      </c>
      <c r="CX43" s="109">
        <v>2.6645954590600054</v>
      </c>
      <c r="CY43" s="105" t="s">
        <v>100</v>
      </c>
      <c r="CZ43" s="106">
        <v>16905.479557925653</v>
      </c>
      <c r="DA43" s="106">
        <v>276.88899193652264</v>
      </c>
      <c r="DB43" s="106">
        <v>13609.707087101013</v>
      </c>
      <c r="DC43" s="106">
        <v>3018.8834788881159</v>
      </c>
      <c r="DD43" s="106">
        <v>1.6551278534637774</v>
      </c>
      <c r="DE43" s="106">
        <v>10.028656494231486</v>
      </c>
      <c r="DF43" s="106">
        <v>1.48202495608456</v>
      </c>
      <c r="DG43" s="106">
        <v>1.6674972692517749</v>
      </c>
      <c r="DH43" s="108">
        <v>35486.845509128034</v>
      </c>
      <c r="DI43" s="108">
        <v>722260.96762188314</v>
      </c>
      <c r="DJ43" s="108">
        <v>26336.852550124175</v>
      </c>
      <c r="DK43" s="108">
        <v>13746.532973784817</v>
      </c>
      <c r="DL43" s="108">
        <v>21440.546381273663</v>
      </c>
      <c r="DM43" s="108">
        <v>72019.713511708163</v>
      </c>
      <c r="DN43" s="108">
        <v>17770.856315203288</v>
      </c>
      <c r="DO43" s="108">
        <v>8243.811385642055</v>
      </c>
      <c r="DP43" s="105" t="s">
        <v>100</v>
      </c>
      <c r="DQ43" s="108">
        <v>599922.1413298297</v>
      </c>
      <c r="DR43" s="108">
        <v>199986.11123992066</v>
      </c>
      <c r="DS43" s="108">
        <v>358436.84880335937</v>
      </c>
      <c r="DT43" s="108">
        <v>41499.181286549705</v>
      </c>
      <c r="DU43" s="109">
        <v>0.75257457038718367</v>
      </c>
      <c r="DV43" s="109">
        <v>-0.40225369845879866</v>
      </c>
      <c r="DW43" s="109">
        <v>1.0887320952066473</v>
      </c>
      <c r="DX43" s="109">
        <v>3.5648223625750735</v>
      </c>
      <c r="DY43" s="106">
        <v>3820.9944721820516</v>
      </c>
      <c r="DZ43" s="108">
        <v>10139.403777953346</v>
      </c>
      <c r="EA43" s="106">
        <v>3.1264179550459836</v>
      </c>
      <c r="EB43" s="108">
        <v>76077.804955752217</v>
      </c>
      <c r="EC43" s="106">
        <v>1.3601301475226599</v>
      </c>
      <c r="ED43" s="108">
        <v>51267.52318958503</v>
      </c>
      <c r="EE43" s="106">
        <v>96.813820427406242</v>
      </c>
      <c r="EF43" s="106">
        <v>24.358916323731137</v>
      </c>
      <c r="EG43" s="108">
        <v>139675.59706218564</v>
      </c>
      <c r="EH43" s="108">
        <v>13522.528172069193</v>
      </c>
      <c r="EI43" s="105" t="s">
        <v>100</v>
      </c>
      <c r="EJ43" s="106">
        <v>4233.2558335049425</v>
      </c>
      <c r="EK43" s="108">
        <v>8544.5257147317425</v>
      </c>
      <c r="EL43" s="106">
        <v>1.968609339274098</v>
      </c>
      <c r="EM43" s="108">
        <v>75084.307291666672</v>
      </c>
      <c r="EN43" s="106">
        <v>0.82196275363788285</v>
      </c>
      <c r="EO43" s="108">
        <v>54731.717255717253</v>
      </c>
      <c r="EP43" s="106">
        <v>6906.9039216660876</v>
      </c>
      <c r="EQ43" s="108">
        <v>5095.7137637837122</v>
      </c>
      <c r="ER43" s="106">
        <v>8593.2298386476377</v>
      </c>
      <c r="ES43" s="108">
        <v>11912.841993474583</v>
      </c>
      <c r="ET43" s="106">
        <v>8799.2374475101115</v>
      </c>
      <c r="EU43" s="108">
        <v>12802.030682749737</v>
      </c>
      <c r="EV43" s="106">
        <v>14.272811376872795</v>
      </c>
      <c r="EW43" s="108">
        <v>27041.796978681348</v>
      </c>
      <c r="EX43" s="106">
        <v>18.092731293117115</v>
      </c>
      <c r="EY43" s="108">
        <v>35839.092923967924</v>
      </c>
    </row>
    <row r="44" spans="1:155" s="97" customFormat="1" ht="11.25" customHeight="1" x14ac:dyDescent="0.15">
      <c r="A44" s="105" t="s">
        <v>101</v>
      </c>
      <c r="B44" s="106">
        <v>7961.8515058061521</v>
      </c>
      <c r="C44" s="106">
        <v>80.287181504611908</v>
      </c>
      <c r="D44" s="106">
        <v>6114.3696127124176</v>
      </c>
      <c r="E44" s="106">
        <v>1767.1947115891223</v>
      </c>
      <c r="F44" s="106">
        <v>1.4804002535466174</v>
      </c>
      <c r="G44" s="106">
        <v>8.3162536749265019</v>
      </c>
      <c r="H44" s="106">
        <v>1.3608065678402306</v>
      </c>
      <c r="I44" s="106">
        <v>1.5836195491782425</v>
      </c>
      <c r="J44" s="107">
        <v>24672.304415466344</v>
      </c>
      <c r="K44" s="107">
        <v>606522.08245835081</v>
      </c>
      <c r="L44" s="107">
        <v>20453.847089252624</v>
      </c>
      <c r="M44" s="107">
        <v>12833.274277464001</v>
      </c>
      <c r="N44" s="107">
        <v>16665.968785373097</v>
      </c>
      <c r="O44" s="107">
        <v>72932.128596198847</v>
      </c>
      <c r="P44" s="107">
        <v>15030.679284356649</v>
      </c>
      <c r="Q44" s="107">
        <v>8103.7609595835856</v>
      </c>
      <c r="R44" s="105" t="s">
        <v>101</v>
      </c>
      <c r="S44" s="108">
        <v>196437.2240619885</v>
      </c>
      <c r="T44" s="108">
        <v>48695.9485208888</v>
      </c>
      <c r="U44" s="108">
        <v>125062.38110559259</v>
      </c>
      <c r="V44" s="108">
        <v>22678.8944355071</v>
      </c>
      <c r="W44" s="109">
        <v>5.38966840932921</v>
      </c>
      <c r="X44" s="109">
        <v>-2.7732767776891416</v>
      </c>
      <c r="Y44" s="109">
        <v>9.3858452959326097</v>
      </c>
      <c r="Z44" s="109">
        <v>3.2031875725387633</v>
      </c>
      <c r="AA44" s="106">
        <v>8026.0023352366225</v>
      </c>
      <c r="AB44" s="106">
        <v>89.663760896637612</v>
      </c>
      <c r="AC44" s="106">
        <v>6312.5681191631229</v>
      </c>
      <c r="AD44" s="106">
        <v>1623.7704551768622</v>
      </c>
      <c r="AE44" s="106">
        <v>1.480055035283</v>
      </c>
      <c r="AF44" s="106">
        <v>9.970272144219102</v>
      </c>
      <c r="AG44" s="106">
        <v>1.3707876095953988</v>
      </c>
      <c r="AH44" s="106">
        <v>1.4360175737504068</v>
      </c>
      <c r="AI44" s="105" t="s">
        <v>101</v>
      </c>
      <c r="AJ44" s="108">
        <v>22488.277813925746</v>
      </c>
      <c r="AK44" s="108">
        <v>542293.4356040908</v>
      </c>
      <c r="AL44" s="108">
        <v>18060.336535738996</v>
      </c>
      <c r="AM44" s="108">
        <v>10998.966393552462</v>
      </c>
      <c r="AN44" s="108">
        <v>15194.217294511474</v>
      </c>
      <c r="AO44" s="108">
        <v>54391.036449142448</v>
      </c>
      <c r="AP44" s="108">
        <v>13175.153035611169</v>
      </c>
      <c r="AQ44" s="108">
        <v>7659.3536141948252</v>
      </c>
      <c r="AR44" s="108">
        <v>180490.97025001797</v>
      </c>
      <c r="AS44" s="108">
        <v>48624.068945821346</v>
      </c>
      <c r="AT44" s="108">
        <v>114007.10463686293</v>
      </c>
      <c r="AU44" s="108">
        <v>17859.796667333692</v>
      </c>
      <c r="AV44" s="109">
        <v>8.261388974184495</v>
      </c>
      <c r="AW44" s="109">
        <v>1.9728196502374034</v>
      </c>
      <c r="AX44" s="109">
        <v>12.594260577234879</v>
      </c>
      <c r="AY44" s="109">
        <v>0.45108937574526703</v>
      </c>
      <c r="AZ44" s="105" t="s">
        <v>101</v>
      </c>
      <c r="BA44" s="106">
        <v>10555.136989336901</v>
      </c>
      <c r="BB44" s="106">
        <v>161.67489518609455</v>
      </c>
      <c r="BC44" s="106">
        <v>9272.2147865164552</v>
      </c>
      <c r="BD44" s="106">
        <v>1121.2473076343524</v>
      </c>
      <c r="BE44" s="106">
        <v>1.4697334609764701</v>
      </c>
      <c r="BF44" s="106">
        <v>6.0424342105263156</v>
      </c>
      <c r="BG44" s="106">
        <v>1.4179595863421797</v>
      </c>
      <c r="BH44" s="106">
        <v>1.2385334155480718</v>
      </c>
      <c r="BI44" s="108">
        <v>21096.626895752506</v>
      </c>
      <c r="BJ44" s="108">
        <v>456760.03289473685</v>
      </c>
      <c r="BK44" s="108">
        <v>14921.075843002747</v>
      </c>
      <c r="BL44" s="108">
        <v>9346.498600768391</v>
      </c>
      <c r="BM44" s="108">
        <v>14354.049530678991</v>
      </c>
      <c r="BN44" s="108">
        <v>75592.057270401216</v>
      </c>
      <c r="BO44" s="108">
        <v>10522.920389779019</v>
      </c>
      <c r="BP44" s="108">
        <v>7546.4242493872553</v>
      </c>
      <c r="BQ44" s="105" t="s">
        <v>101</v>
      </c>
      <c r="BR44" s="108">
        <v>222677.78689759702</v>
      </c>
      <c r="BS44" s="108">
        <v>73846.630443453672</v>
      </c>
      <c r="BT44" s="108">
        <v>138351.42006222357</v>
      </c>
      <c r="BU44" s="108">
        <v>10479.7363919198</v>
      </c>
      <c r="BV44" s="109">
        <v>10.505177838273593</v>
      </c>
      <c r="BW44" s="109">
        <v>1.0005794447115757</v>
      </c>
      <c r="BX44" s="109">
        <v>18.387542590856476</v>
      </c>
      <c r="BY44" s="109">
        <v>-9.1145087252843702</v>
      </c>
      <c r="BZ44" s="110">
        <v>15214.565917268621</v>
      </c>
      <c r="CA44" s="110">
        <v>295.97164732299871</v>
      </c>
      <c r="CB44" s="110">
        <v>12308.091875659444</v>
      </c>
      <c r="CC44" s="110">
        <v>2610.5023942861781</v>
      </c>
      <c r="CD44" s="106">
        <v>1.7143974849566839</v>
      </c>
      <c r="CE44" s="106">
        <v>11.754296160877514</v>
      </c>
      <c r="CF44" s="106">
        <v>1.4848245058732503</v>
      </c>
      <c r="CG44" s="106">
        <v>1.6585001865439621</v>
      </c>
      <c r="CH44" s="105" t="s">
        <v>101</v>
      </c>
      <c r="CI44" s="108">
        <v>37482.429264406732</v>
      </c>
      <c r="CJ44" s="108">
        <v>717053.84643510054</v>
      </c>
      <c r="CK44" s="108">
        <v>26180.115970317227</v>
      </c>
      <c r="CL44" s="108">
        <v>13723.032790283132</v>
      </c>
      <c r="CM44" s="108">
        <v>21863.324925114299</v>
      </c>
      <c r="CN44" s="108">
        <v>61003.554497946992</v>
      </c>
      <c r="CO44" s="108">
        <v>17631.791411551534</v>
      </c>
      <c r="CP44" s="108">
        <v>8274.363127374525</v>
      </c>
      <c r="CQ44" s="108">
        <v>570278.89078267454</v>
      </c>
      <c r="CR44" s="108">
        <v>212227.60814868924</v>
      </c>
      <c r="CS44" s="108">
        <v>322227.27267808351</v>
      </c>
      <c r="CT44" s="108">
        <v>35824.009955901849</v>
      </c>
      <c r="CU44" s="109">
        <v>1.142416112502137</v>
      </c>
      <c r="CV44" s="109">
        <v>-1.2897121986241984</v>
      </c>
      <c r="CW44" s="109">
        <v>2.3244416779533794</v>
      </c>
      <c r="CX44" s="109">
        <v>5.5833819588013762</v>
      </c>
      <c r="CY44" s="105" t="s">
        <v>101</v>
      </c>
      <c r="CZ44" s="106">
        <v>16552.609274730596</v>
      </c>
      <c r="DA44" s="106">
        <v>300.27848407797552</v>
      </c>
      <c r="DB44" s="106">
        <v>13195.302094684586</v>
      </c>
      <c r="DC44" s="106">
        <v>3057.0286959680352</v>
      </c>
      <c r="DD44" s="106">
        <v>1.6364806741375779</v>
      </c>
      <c r="DE44" s="106">
        <v>10.316129032258065</v>
      </c>
      <c r="DF44" s="106">
        <v>1.439456781060745</v>
      </c>
      <c r="DG44" s="106">
        <v>1.6343472750316856</v>
      </c>
      <c r="DH44" s="108">
        <v>34819.489130116744</v>
      </c>
      <c r="DI44" s="108">
        <v>639257.51612903224</v>
      </c>
      <c r="DJ44" s="108">
        <v>26288.939988988805</v>
      </c>
      <c r="DK44" s="108">
        <v>12269.304499366286</v>
      </c>
      <c r="DL44" s="108">
        <v>21277.054890041123</v>
      </c>
      <c r="DM44" s="108">
        <v>61966.801125703561</v>
      </c>
      <c r="DN44" s="108">
        <v>18263.09781222908</v>
      </c>
      <c r="DO44" s="108">
        <v>7507.1587824738272</v>
      </c>
      <c r="DP44" s="105" t="s">
        <v>101</v>
      </c>
      <c r="DQ44" s="108">
        <v>576353.3987165516</v>
      </c>
      <c r="DR44" s="108">
        <v>191955.27787867779</v>
      </c>
      <c r="DS44" s="108">
        <v>346890.50490374136</v>
      </c>
      <c r="DT44" s="108">
        <v>37507.61593413246</v>
      </c>
      <c r="DU44" s="109">
        <v>3.5453263868796805</v>
      </c>
      <c r="DV44" s="109">
        <v>-1.6199168990295336</v>
      </c>
      <c r="DW44" s="109">
        <v>7.039462953267603</v>
      </c>
      <c r="DX44" s="109">
        <v>0.21748695578872085</v>
      </c>
      <c r="DY44" s="106">
        <v>3268.7212414558585</v>
      </c>
      <c r="DZ44" s="108">
        <v>9517.8543698334324</v>
      </c>
      <c r="EA44" s="106">
        <v>4.120669275282248</v>
      </c>
      <c r="EB44" s="108">
        <v>78340.030183727038</v>
      </c>
      <c r="EC44" s="106">
        <v>1.9197343736551156</v>
      </c>
      <c r="ED44" s="108">
        <v>49604.4</v>
      </c>
      <c r="EE44" s="106">
        <v>100.78335076566307</v>
      </c>
      <c r="EF44" s="106">
        <v>25.190910554273756</v>
      </c>
      <c r="EG44" s="108">
        <v>141952.08161184739</v>
      </c>
      <c r="EH44" s="108">
        <v>14306.406433002847</v>
      </c>
      <c r="EI44" s="105" t="s">
        <v>101</v>
      </c>
      <c r="EJ44" s="106">
        <v>3589.0372103053487</v>
      </c>
      <c r="EK44" s="108">
        <v>7349.720444309718</v>
      </c>
      <c r="EL44" s="106">
        <v>3.0902003931045678</v>
      </c>
      <c r="EM44" s="108">
        <v>70907.827250608272</v>
      </c>
      <c r="EN44" s="106">
        <v>1.6466031291725072</v>
      </c>
      <c r="EO44" s="108">
        <v>44756.063926940638</v>
      </c>
      <c r="EP44" s="106">
        <v>6033.398629663443</v>
      </c>
      <c r="EQ44" s="108">
        <v>4560.8785600324381</v>
      </c>
      <c r="ER44" s="106">
        <v>6907.7726375023667</v>
      </c>
      <c r="ES44" s="108">
        <v>12271.731392853226</v>
      </c>
      <c r="ET44" s="106">
        <v>7336.4814142147961</v>
      </c>
      <c r="EU44" s="108">
        <v>12758.247293372062</v>
      </c>
      <c r="EV44" s="106">
        <v>16.746219597543426</v>
      </c>
      <c r="EW44" s="108">
        <v>25078.052216378663</v>
      </c>
      <c r="EX44" s="106">
        <v>22.241269491778656</v>
      </c>
      <c r="EY44" s="108">
        <v>35322.43105642766</v>
      </c>
    </row>
    <row r="45" spans="1:155" s="97" customFormat="1" ht="11.25" customHeight="1" x14ac:dyDescent="0.15">
      <c r="A45" s="105" t="s">
        <v>102</v>
      </c>
      <c r="B45" s="106">
        <v>8383.6940945247843</v>
      </c>
      <c r="C45" s="106">
        <v>82.653887467560338</v>
      </c>
      <c r="D45" s="106">
        <v>6635.335028986321</v>
      </c>
      <c r="E45" s="106">
        <v>1665.7051780709025</v>
      </c>
      <c r="F45" s="106">
        <v>1.4892944603261109</v>
      </c>
      <c r="G45" s="106">
        <v>8.4433860142888069</v>
      </c>
      <c r="H45" s="106">
        <v>1.3601472465435718</v>
      </c>
      <c r="I45" s="106">
        <v>1.6586835782093197</v>
      </c>
      <c r="J45" s="107">
        <v>22849.96030690115</v>
      </c>
      <c r="K45" s="107">
        <v>570433.57003680454</v>
      </c>
      <c r="L45" s="107">
        <v>18389.095917009763</v>
      </c>
      <c r="M45" s="107">
        <v>13448.185900442961</v>
      </c>
      <c r="N45" s="107">
        <v>15342.808904222804</v>
      </c>
      <c r="O45" s="107">
        <v>67559.811794871799</v>
      </c>
      <c r="P45" s="107">
        <v>13519.930260301178</v>
      </c>
      <c r="Q45" s="107">
        <v>8107.7464545476132</v>
      </c>
      <c r="R45" s="105" t="s">
        <v>102</v>
      </c>
      <c r="S45" s="108">
        <v>191567.07728509291</v>
      </c>
      <c r="T45" s="108">
        <v>47148.55210554073</v>
      </c>
      <c r="U45" s="108">
        <v>122017.81228952423</v>
      </c>
      <c r="V45" s="108">
        <v>22400.712890027942</v>
      </c>
      <c r="W45" s="109">
        <v>6.1625280991653044</v>
      </c>
      <c r="X45" s="109">
        <v>1.1411842677747417</v>
      </c>
      <c r="Y45" s="109">
        <v>9.3211712868148613</v>
      </c>
      <c r="Z45" s="109">
        <v>0.82991178720474224</v>
      </c>
      <c r="AA45" s="106">
        <v>8824.0005870723999</v>
      </c>
      <c r="AB45" s="106">
        <v>88.532296765097669</v>
      </c>
      <c r="AC45" s="106">
        <v>7042.0757456820165</v>
      </c>
      <c r="AD45" s="106">
        <v>1693.3925446252856</v>
      </c>
      <c r="AE45" s="106">
        <v>1.4878308169037937</v>
      </c>
      <c r="AF45" s="106">
        <v>9.497638902843363</v>
      </c>
      <c r="AG45" s="106">
        <v>1.3941297433578463</v>
      </c>
      <c r="AH45" s="106">
        <v>1.458731451083388</v>
      </c>
      <c r="AI45" s="105" t="s">
        <v>102</v>
      </c>
      <c r="AJ45" s="108">
        <v>21326.438729695346</v>
      </c>
      <c r="AK45" s="108">
        <v>520885.7902140058</v>
      </c>
      <c r="AL45" s="108">
        <v>17379.771032960038</v>
      </c>
      <c r="AM45" s="108">
        <v>11621.421457649376</v>
      </c>
      <c r="AN45" s="108">
        <v>14333.913834421108</v>
      </c>
      <c r="AO45" s="108">
        <v>54843.713847455831</v>
      </c>
      <c r="AP45" s="108">
        <v>12466.394261914103</v>
      </c>
      <c r="AQ45" s="108">
        <v>7966.7998170727315</v>
      </c>
      <c r="AR45" s="108">
        <v>188184.50787099529</v>
      </c>
      <c r="AS45" s="108">
        <v>46115.215359948765</v>
      </c>
      <c r="AT45" s="108">
        <v>122389.66405671476</v>
      </c>
      <c r="AU45" s="108">
        <v>19679.628454331771</v>
      </c>
      <c r="AV45" s="109">
        <v>8.2462262905736097</v>
      </c>
      <c r="AW45" s="109">
        <v>-1.2976145477034342</v>
      </c>
      <c r="AX45" s="109">
        <v>13.782944030868208</v>
      </c>
      <c r="AY45" s="109">
        <v>0.59655216659401455</v>
      </c>
      <c r="AZ45" s="105" t="s">
        <v>102</v>
      </c>
      <c r="BA45" s="106">
        <v>11936.136707360805</v>
      </c>
      <c r="BB45" s="106">
        <v>151.11402154762462</v>
      </c>
      <c r="BC45" s="106">
        <v>10403.667150007017</v>
      </c>
      <c r="BD45" s="106">
        <v>1381.3555358061649</v>
      </c>
      <c r="BE45" s="106">
        <v>1.5000600876757564</v>
      </c>
      <c r="BF45" s="106">
        <v>6.3260420965744943</v>
      </c>
      <c r="BG45" s="106">
        <v>1.4664688427299704</v>
      </c>
      <c r="BH45" s="106">
        <v>1.2251117431938237</v>
      </c>
      <c r="BI45" s="108">
        <v>19795.563439523059</v>
      </c>
      <c r="BJ45" s="108">
        <v>437384.08997111017</v>
      </c>
      <c r="BK45" s="108">
        <v>15093.019932260288</v>
      </c>
      <c r="BL45" s="108">
        <v>9530.440651948169</v>
      </c>
      <c r="BM45" s="108">
        <v>13196.51366112605</v>
      </c>
      <c r="BN45" s="108">
        <v>69140.243345511481</v>
      </c>
      <c r="BO45" s="108">
        <v>10292.083604151592</v>
      </c>
      <c r="BP45" s="108">
        <v>7779.2419384558689</v>
      </c>
      <c r="BQ45" s="105" t="s">
        <v>102</v>
      </c>
      <c r="BR45" s="108">
        <v>236282.55141338074</v>
      </c>
      <c r="BS45" s="108">
        <v>66094.868796482537</v>
      </c>
      <c r="BT45" s="108">
        <v>157022.75566365747</v>
      </c>
      <c r="BU45" s="108">
        <v>13164.92695324072</v>
      </c>
      <c r="BV45" s="109">
        <v>9.6850050608955254</v>
      </c>
      <c r="BW45" s="109">
        <v>-5.2405684265530255</v>
      </c>
      <c r="BX45" s="109">
        <v>18.969136788814328</v>
      </c>
      <c r="BY45" s="109">
        <v>-3.7854843175862269</v>
      </c>
      <c r="BZ45" s="110">
        <v>16032.576138525112</v>
      </c>
      <c r="CA45" s="110">
        <v>286.49511357922125</v>
      </c>
      <c r="CB45" s="110">
        <v>13426.178971993266</v>
      </c>
      <c r="CC45" s="110">
        <v>2319.9020529526229</v>
      </c>
      <c r="CD45" s="106">
        <v>1.7045958484360042</v>
      </c>
      <c r="CE45" s="106">
        <v>11.961538461538462</v>
      </c>
      <c r="CF45" s="106">
        <v>1.4735417684416219</v>
      </c>
      <c r="CG45" s="106">
        <v>1.7751201583262652</v>
      </c>
      <c r="CH45" s="105" t="s">
        <v>102</v>
      </c>
      <c r="CI45" s="108">
        <v>33532.744663268393</v>
      </c>
      <c r="CJ45" s="108">
        <v>672174.0293040293</v>
      </c>
      <c r="CK45" s="108">
        <v>23182.65715681485</v>
      </c>
      <c r="CL45" s="108">
        <v>14564.064461407972</v>
      </c>
      <c r="CM45" s="108">
        <v>19671.961945721774</v>
      </c>
      <c r="CN45" s="108">
        <v>56194.613382330426</v>
      </c>
      <c r="CO45" s="108">
        <v>15732.609453841411</v>
      </c>
      <c r="CP45" s="108">
        <v>8204.5513330997364</v>
      </c>
      <c r="CQ45" s="108">
        <v>537616.28194757213</v>
      </c>
      <c r="CR45" s="108">
        <v>192574.57487046067</v>
      </c>
      <c r="CS45" s="108">
        <v>311254.50403375679</v>
      </c>
      <c r="CT45" s="108">
        <v>33787.20304335469</v>
      </c>
      <c r="CU45" s="109">
        <v>-2.7837554563255926</v>
      </c>
      <c r="CV45" s="109">
        <v>-5.556305589570381</v>
      </c>
      <c r="CW45" s="109">
        <v>-1.6956107137950958</v>
      </c>
      <c r="CX45" s="109">
        <v>4.0136315681974102</v>
      </c>
      <c r="CY45" s="105" t="s">
        <v>102</v>
      </c>
      <c r="CZ45" s="106">
        <v>16913.120144879187</v>
      </c>
      <c r="DA45" s="106">
        <v>287.08954868226658</v>
      </c>
      <c r="DB45" s="106">
        <v>13982.747938807608</v>
      </c>
      <c r="DC45" s="106">
        <v>2643.2826573893153</v>
      </c>
      <c r="DD45" s="106">
        <v>1.6631500642456212</v>
      </c>
      <c r="DE45" s="106">
        <v>9.7589641434262955</v>
      </c>
      <c r="DF45" s="106">
        <v>1.4915746421267895</v>
      </c>
      <c r="DG45" s="106">
        <v>1.6914755517092168</v>
      </c>
      <c r="DH45" s="108">
        <v>33960.220125786167</v>
      </c>
      <c r="DI45" s="108">
        <v>609350.75697211153</v>
      </c>
      <c r="DJ45" s="108">
        <v>26067.453578732107</v>
      </c>
      <c r="DK45" s="108">
        <v>13218.56988316746</v>
      </c>
      <c r="DL45" s="108">
        <v>20419.215833773836</v>
      </c>
      <c r="DM45" s="108">
        <v>62440.106144111043</v>
      </c>
      <c r="DN45" s="108">
        <v>17476.466039650113</v>
      </c>
      <c r="DO45" s="108">
        <v>7814.8158096699926</v>
      </c>
      <c r="DP45" s="105" t="s">
        <v>102</v>
      </c>
      <c r="DQ45" s="108">
        <v>574373.28313396557</v>
      </c>
      <c r="DR45" s="108">
        <v>174938.23380832103</v>
      </c>
      <c r="DS45" s="108">
        <v>364494.63279797934</v>
      </c>
      <c r="DT45" s="108">
        <v>34940.416527665257</v>
      </c>
      <c r="DU45" s="109">
        <v>-11.735245613479874</v>
      </c>
      <c r="DV45" s="109">
        <v>-23.978344179698503</v>
      </c>
      <c r="DW45" s="109">
        <v>-5.437373532789409</v>
      </c>
      <c r="DX45" s="109">
        <v>-0.65176447167433593</v>
      </c>
      <c r="DY45" s="106">
        <v>3306.5849625039336</v>
      </c>
      <c r="DZ45" s="108">
        <v>10356.031077726788</v>
      </c>
      <c r="EA45" s="106">
        <v>2.8838308325262734</v>
      </c>
      <c r="EB45" s="108">
        <v>73377.812375249501</v>
      </c>
      <c r="EC45" s="106">
        <v>0.94976464544278461</v>
      </c>
      <c r="ED45" s="108">
        <v>38613.218181818185</v>
      </c>
      <c r="EE45" s="106">
        <v>99.385674958879505</v>
      </c>
      <c r="EF45" s="106">
        <v>24.427371713193558</v>
      </c>
      <c r="EG45" s="108">
        <v>128180.72541410866</v>
      </c>
      <c r="EH45" s="108">
        <v>12739.327911999988</v>
      </c>
      <c r="EI45" s="105" t="s">
        <v>102</v>
      </c>
      <c r="EJ45" s="106">
        <v>3547.8297223192026</v>
      </c>
      <c r="EK45" s="108">
        <v>9011.0699376966568</v>
      </c>
      <c r="EL45" s="106">
        <v>2.0221631384432803</v>
      </c>
      <c r="EM45" s="108">
        <v>56475.410256410258</v>
      </c>
      <c r="EN45" s="106">
        <v>0.50121992320388997</v>
      </c>
      <c r="EO45" s="108">
        <v>65127.086206896551</v>
      </c>
      <c r="EP45" s="106">
        <v>5494.0517953755243</v>
      </c>
      <c r="EQ45" s="108">
        <v>5233.7732850510256</v>
      </c>
      <c r="ER45" s="106">
        <v>7091.2787774109629</v>
      </c>
      <c r="ES45" s="108">
        <v>13172.886899256355</v>
      </c>
      <c r="ET45" s="106">
        <v>7428.8709908020783</v>
      </c>
      <c r="EU45" s="108">
        <v>15079.050038491147</v>
      </c>
      <c r="EV45" s="106">
        <v>20.176550575685244</v>
      </c>
      <c r="EW45" s="108">
        <v>24496.014726027399</v>
      </c>
      <c r="EX45" s="106">
        <v>23.486334043408956</v>
      </c>
      <c r="EY45" s="108">
        <v>29888.615475139748</v>
      </c>
    </row>
    <row r="46" spans="1:155" s="97" customFormat="1" ht="11.25" customHeight="1" x14ac:dyDescent="0.15">
      <c r="A46" s="105"/>
      <c r="B46" s="106"/>
      <c r="C46" s="106"/>
      <c r="D46" s="106"/>
      <c r="E46" s="106"/>
      <c r="F46" s="106"/>
      <c r="G46" s="106"/>
      <c r="H46" s="106"/>
      <c r="I46" s="106"/>
      <c r="J46" s="107"/>
      <c r="K46" s="107"/>
      <c r="L46" s="107"/>
      <c r="M46" s="107"/>
      <c r="N46" s="107"/>
      <c r="O46" s="107"/>
      <c r="P46" s="107"/>
      <c r="Q46" s="107"/>
      <c r="R46" s="105"/>
      <c r="S46" s="108"/>
      <c r="T46" s="108"/>
      <c r="U46" s="108"/>
      <c r="V46" s="108"/>
      <c r="W46" s="109"/>
      <c r="X46" s="109"/>
      <c r="Y46" s="109"/>
      <c r="Z46" s="109"/>
      <c r="AA46" s="106"/>
      <c r="AB46" s="106"/>
      <c r="AC46" s="106"/>
      <c r="AD46" s="106"/>
      <c r="AE46" s="106"/>
      <c r="AF46" s="106"/>
      <c r="AG46" s="106"/>
      <c r="AH46" s="106"/>
      <c r="AI46" s="105"/>
      <c r="AJ46" s="108"/>
      <c r="AK46" s="108"/>
      <c r="AL46" s="108"/>
      <c r="AM46" s="108"/>
      <c r="AN46" s="108"/>
      <c r="AO46" s="108"/>
      <c r="AP46" s="108"/>
      <c r="AQ46" s="108"/>
      <c r="AR46" s="108"/>
      <c r="AS46" s="108"/>
      <c r="AT46" s="108"/>
      <c r="AU46" s="108"/>
      <c r="AV46" s="109"/>
      <c r="AW46" s="109"/>
      <c r="AX46" s="109"/>
      <c r="AY46" s="109"/>
      <c r="AZ46" s="105"/>
      <c r="BA46" s="106"/>
      <c r="BB46" s="106"/>
      <c r="BC46" s="106"/>
      <c r="BD46" s="106"/>
      <c r="BE46" s="106"/>
      <c r="BF46" s="106"/>
      <c r="BG46" s="106"/>
      <c r="BH46" s="106"/>
      <c r="BI46" s="108"/>
      <c r="BJ46" s="108"/>
      <c r="BK46" s="108"/>
      <c r="BL46" s="108"/>
      <c r="BM46" s="108"/>
      <c r="BN46" s="108"/>
      <c r="BO46" s="108"/>
      <c r="BP46" s="108"/>
      <c r="BQ46" s="105"/>
      <c r="BR46" s="108"/>
      <c r="BS46" s="108"/>
      <c r="BT46" s="108"/>
      <c r="BU46" s="108"/>
      <c r="BV46" s="109"/>
      <c r="BW46" s="109"/>
      <c r="BX46" s="109"/>
      <c r="BY46" s="109"/>
      <c r="BZ46" s="110"/>
      <c r="CA46" s="110"/>
      <c r="CB46" s="110"/>
      <c r="CC46" s="110"/>
      <c r="CD46" s="106"/>
      <c r="CE46" s="106"/>
      <c r="CF46" s="106"/>
      <c r="CG46" s="106"/>
      <c r="CH46" s="105"/>
      <c r="CI46" s="108"/>
      <c r="CJ46" s="108"/>
      <c r="CK46" s="108"/>
      <c r="CL46" s="108"/>
      <c r="CM46" s="108"/>
      <c r="CN46" s="108"/>
      <c r="CO46" s="108"/>
      <c r="CP46" s="108"/>
      <c r="CQ46" s="108"/>
      <c r="CR46" s="108"/>
      <c r="CS46" s="108"/>
      <c r="CT46" s="108"/>
      <c r="CU46" s="109"/>
      <c r="CV46" s="109"/>
      <c r="CW46" s="109"/>
      <c r="CX46" s="109"/>
      <c r="CY46" s="105"/>
      <c r="CZ46" s="106"/>
      <c r="DA46" s="106"/>
      <c r="DB46" s="106"/>
      <c r="DC46" s="106"/>
      <c r="DD46" s="106"/>
      <c r="DE46" s="106"/>
      <c r="DF46" s="106"/>
      <c r="DG46" s="106"/>
      <c r="DH46" s="108"/>
      <c r="DI46" s="108"/>
      <c r="DJ46" s="108"/>
      <c r="DK46" s="108"/>
      <c r="DL46" s="108"/>
      <c r="DM46" s="108"/>
      <c r="DN46" s="108"/>
      <c r="DO46" s="108"/>
      <c r="DP46" s="105"/>
      <c r="DQ46" s="108"/>
      <c r="DR46" s="108"/>
      <c r="DS46" s="108"/>
      <c r="DT46" s="108"/>
      <c r="DU46" s="109"/>
      <c r="DV46" s="109"/>
      <c r="DW46" s="109"/>
      <c r="DX46" s="109"/>
      <c r="DY46" s="106"/>
      <c r="DZ46" s="108"/>
      <c r="EA46" s="106"/>
      <c r="EB46" s="108"/>
      <c r="EC46" s="106"/>
      <c r="ED46" s="108"/>
      <c r="EE46" s="106"/>
      <c r="EF46" s="106"/>
      <c r="EG46" s="108"/>
      <c r="EH46" s="108"/>
      <c r="EI46" s="105"/>
      <c r="EJ46" s="106"/>
      <c r="EK46" s="108"/>
      <c r="EL46" s="106"/>
      <c r="EM46" s="108"/>
      <c r="EN46" s="106"/>
      <c r="EO46" s="108"/>
      <c r="EP46" s="106"/>
      <c r="EQ46" s="108"/>
      <c r="ER46" s="106"/>
      <c r="ES46" s="108"/>
      <c r="ET46" s="106"/>
      <c r="EU46" s="108"/>
      <c r="EV46" s="106"/>
      <c r="EW46" s="108"/>
      <c r="EX46" s="106"/>
      <c r="EY46" s="108"/>
    </row>
    <row r="47" spans="1:155" s="97" customFormat="1" ht="11.25" customHeight="1" x14ac:dyDescent="0.15">
      <c r="A47" s="105" t="s">
        <v>103</v>
      </c>
      <c r="B47" s="106">
        <v>7648.6562394072917</v>
      </c>
      <c r="C47" s="106">
        <v>89.985265327863743</v>
      </c>
      <c r="D47" s="106">
        <v>5895.5955090379566</v>
      </c>
      <c r="E47" s="106">
        <v>1663.0754650414715</v>
      </c>
      <c r="F47" s="106">
        <v>1.453012788301141</v>
      </c>
      <c r="G47" s="106">
        <v>8.5002767527675278</v>
      </c>
      <c r="H47" s="106">
        <v>1.3027493354059656</v>
      </c>
      <c r="I47" s="106">
        <v>1.6043845243859221</v>
      </c>
      <c r="J47" s="107">
        <v>23621.642194556262</v>
      </c>
      <c r="K47" s="107">
        <v>563689.91789667902</v>
      </c>
      <c r="L47" s="107">
        <v>18424.850395940342</v>
      </c>
      <c r="M47" s="107">
        <v>12822.36995921953</v>
      </c>
      <c r="N47" s="107">
        <v>16257.009150053407</v>
      </c>
      <c r="O47" s="107">
        <v>66314.301791780163</v>
      </c>
      <c r="P47" s="107">
        <v>14143.051080658393</v>
      </c>
      <c r="Q47" s="107">
        <v>7992.0803051421171</v>
      </c>
      <c r="R47" s="105" t="s">
        <v>103</v>
      </c>
      <c r="S47" s="108">
        <v>180673.82095643933</v>
      </c>
      <c r="T47" s="108">
        <v>50723.786824574388</v>
      </c>
      <c r="U47" s="108">
        <v>108625.46524900213</v>
      </c>
      <c r="V47" s="108">
        <v>21324.568882862815</v>
      </c>
      <c r="W47" s="109">
        <v>4.1153319798597456</v>
      </c>
      <c r="X47" s="109">
        <v>-0.51462149876863794</v>
      </c>
      <c r="Y47" s="109">
        <v>6.9189282678012374</v>
      </c>
      <c r="Z47" s="109">
        <v>1.7873799998979243</v>
      </c>
      <c r="AA47" s="106">
        <v>8212.7034625894557</v>
      </c>
      <c r="AB47" s="106">
        <v>109.84915131907314</v>
      </c>
      <c r="AC47" s="106">
        <v>6572.0041222157988</v>
      </c>
      <c r="AD47" s="106">
        <v>1530.8501890545833</v>
      </c>
      <c r="AE47" s="106">
        <v>1.4995006916862981</v>
      </c>
      <c r="AF47" s="106">
        <v>10.720449790794978</v>
      </c>
      <c r="AG47" s="106">
        <v>1.3638859081084271</v>
      </c>
      <c r="AH47" s="106">
        <v>1.4200334015124505</v>
      </c>
      <c r="AI47" s="105" t="s">
        <v>103</v>
      </c>
      <c r="AJ47" s="108">
        <v>23346.364283453218</v>
      </c>
      <c r="AK47" s="108">
        <v>532667.62683054397</v>
      </c>
      <c r="AL47" s="108">
        <v>17626.535740589778</v>
      </c>
      <c r="AM47" s="108">
        <v>11354.484340695428</v>
      </c>
      <c r="AN47" s="108">
        <v>15569.425484691526</v>
      </c>
      <c r="AO47" s="108">
        <v>49687.059519453593</v>
      </c>
      <c r="AP47" s="108">
        <v>12923.761170782984</v>
      </c>
      <c r="AQ47" s="108">
        <v>7995.927651139742</v>
      </c>
      <c r="AR47" s="108">
        <v>191736.76678959106</v>
      </c>
      <c r="AS47" s="108">
        <v>58513.086742480009</v>
      </c>
      <c r="AT47" s="108">
        <v>115841.66554754013</v>
      </c>
      <c r="AU47" s="108">
        <v>17382.014499570902</v>
      </c>
      <c r="AV47" s="109">
        <v>5.9295683056867805</v>
      </c>
      <c r="AW47" s="109">
        <v>2.1990235887592209</v>
      </c>
      <c r="AX47" s="109">
        <v>8.6429316660534052</v>
      </c>
      <c r="AY47" s="109">
        <v>1.5073061390631599</v>
      </c>
      <c r="AZ47" s="105" t="s">
        <v>103</v>
      </c>
      <c r="BA47" s="106">
        <v>10442.837662553631</v>
      </c>
      <c r="BB47" s="106">
        <v>178.16210463298634</v>
      </c>
      <c r="BC47" s="106">
        <v>9308.491036684738</v>
      </c>
      <c r="BD47" s="106">
        <v>956.18452123590646</v>
      </c>
      <c r="BE47" s="106">
        <v>1.5236151558928968</v>
      </c>
      <c r="BF47" s="106">
        <v>6.4224910394265233</v>
      </c>
      <c r="BG47" s="106">
        <v>1.4602027166083555</v>
      </c>
      <c r="BH47" s="106">
        <v>1.2281492612071125</v>
      </c>
      <c r="BI47" s="108">
        <v>22775.036880766202</v>
      </c>
      <c r="BJ47" s="108">
        <v>465525.37186379929</v>
      </c>
      <c r="BK47" s="108">
        <v>15637.013188584757</v>
      </c>
      <c r="BL47" s="108">
        <v>9768.0265464562981</v>
      </c>
      <c r="BM47" s="108">
        <v>14948.024632518938</v>
      </c>
      <c r="BN47" s="108">
        <v>72483.615626089988</v>
      </c>
      <c r="BO47" s="108">
        <v>10708.796121750263</v>
      </c>
      <c r="BP47" s="108">
        <v>7953.4522838499188</v>
      </c>
      <c r="BQ47" s="105" t="s">
        <v>103</v>
      </c>
      <c r="BR47" s="108">
        <v>237836.01290451328</v>
      </c>
      <c r="BS47" s="108">
        <v>82938.980011308086</v>
      </c>
      <c r="BT47" s="108">
        <v>145556.99710646225</v>
      </c>
      <c r="BU47" s="108">
        <v>9340.0357867429411</v>
      </c>
      <c r="BV47" s="109">
        <v>2.7053539025950339</v>
      </c>
      <c r="BW47" s="109">
        <v>-0.47577820268898291</v>
      </c>
      <c r="BX47" s="109">
        <v>5.1632843122059864</v>
      </c>
      <c r="BY47" s="109">
        <v>-4.9384376556121659</v>
      </c>
      <c r="BZ47" s="110">
        <v>14609.056962455019</v>
      </c>
      <c r="CA47" s="110">
        <v>303.72734062054445</v>
      </c>
      <c r="CB47" s="110">
        <v>11844.06273338312</v>
      </c>
      <c r="CC47" s="110">
        <v>2461.2668884513546</v>
      </c>
      <c r="CD47" s="106">
        <v>1.6914909042238755</v>
      </c>
      <c r="CE47" s="106">
        <v>11.882510729613735</v>
      </c>
      <c r="CF47" s="106">
        <v>1.4240589918556019</v>
      </c>
      <c r="CG47" s="106">
        <v>1.720820920225091</v>
      </c>
      <c r="CH47" s="105" t="s">
        <v>103</v>
      </c>
      <c r="CI47" s="108">
        <v>36473.388023244144</v>
      </c>
      <c r="CJ47" s="108">
        <v>664507.76824034331</v>
      </c>
      <c r="CK47" s="108">
        <v>24995.307203389832</v>
      </c>
      <c r="CL47" s="108">
        <v>14206.764647467726</v>
      </c>
      <c r="CM47" s="108">
        <v>21562.863821593892</v>
      </c>
      <c r="CN47" s="108">
        <v>55923.178473068765</v>
      </c>
      <c r="CO47" s="108">
        <v>17552.15714120102</v>
      </c>
      <c r="CP47" s="108">
        <v>8255.8065633055048</v>
      </c>
      <c r="CQ47" s="108">
        <v>532841.80324529833</v>
      </c>
      <c r="CR47" s="108">
        <v>201829.17726933258</v>
      </c>
      <c r="CS47" s="108">
        <v>296045.98655713216</v>
      </c>
      <c r="CT47" s="108">
        <v>34966.639418833591</v>
      </c>
      <c r="CU47" s="109">
        <v>-3.9993247729453509</v>
      </c>
      <c r="CV47" s="109">
        <v>-12.733797570556352</v>
      </c>
      <c r="CW47" s="109">
        <v>2.0780137619125969</v>
      </c>
      <c r="CX47" s="109">
        <v>3.6343169369907473</v>
      </c>
      <c r="CY47" s="105" t="s">
        <v>103</v>
      </c>
      <c r="CZ47" s="106">
        <v>15563.404387739223</v>
      </c>
      <c r="DA47" s="106">
        <v>309.00886883460402</v>
      </c>
      <c r="DB47" s="106">
        <v>12237.124630465225</v>
      </c>
      <c r="DC47" s="106">
        <v>3017.270888439396</v>
      </c>
      <c r="DD47" s="106">
        <v>1.5871873312938636</v>
      </c>
      <c r="DE47" s="106">
        <v>9.8761329305135952</v>
      </c>
      <c r="DF47" s="106">
        <v>1.3577204760451633</v>
      </c>
      <c r="DG47" s="106">
        <v>1.6689356435643565</v>
      </c>
      <c r="DH47" s="108">
        <v>35827.415871873316</v>
      </c>
      <c r="DI47" s="108">
        <v>676079.15407854982</v>
      </c>
      <c r="DJ47" s="108">
        <v>25293.568812938662</v>
      </c>
      <c r="DK47" s="108">
        <v>12979.13056930693</v>
      </c>
      <c r="DL47" s="108">
        <v>22572.896825396827</v>
      </c>
      <c r="DM47" s="108">
        <v>68455.858060568979</v>
      </c>
      <c r="DN47" s="108">
        <v>18629.437545653764</v>
      </c>
      <c r="DO47" s="108">
        <v>7776.8909899888768</v>
      </c>
      <c r="DP47" s="105" t="s">
        <v>103</v>
      </c>
      <c r="DQ47" s="108">
        <v>557596.561381671</v>
      </c>
      <c r="DR47" s="108">
        <v>208914.45464446864</v>
      </c>
      <c r="DS47" s="108">
        <v>309520.55391317874</v>
      </c>
      <c r="DT47" s="108">
        <v>39161.552824023645</v>
      </c>
      <c r="DU47" s="109">
        <v>2.6215741993201434</v>
      </c>
      <c r="DV47" s="109">
        <v>2.8984264940354656</v>
      </c>
      <c r="DW47" s="109">
        <v>1.9858388730048939</v>
      </c>
      <c r="DX47" s="109">
        <v>6.3342288170033401</v>
      </c>
      <c r="DY47" s="106">
        <v>3571.9501649868216</v>
      </c>
      <c r="DZ47" s="108">
        <v>10232.015189685144</v>
      </c>
      <c r="EA47" s="106">
        <v>1.8997957919924009</v>
      </c>
      <c r="EB47" s="108">
        <v>45151.194092827005</v>
      </c>
      <c r="EC47" s="106">
        <v>0.7775535519968898</v>
      </c>
      <c r="ED47" s="108">
        <v>30275.041237113401</v>
      </c>
      <c r="EE47" s="106">
        <v>97.739283087609039</v>
      </c>
      <c r="EF47" s="106">
        <v>25.373328959238908</v>
      </c>
      <c r="EG47" s="108">
        <v>121435.03862872139</v>
      </c>
      <c r="EH47" s="108">
        <v>11868.97361728734</v>
      </c>
      <c r="EI47" s="105" t="s">
        <v>103</v>
      </c>
      <c r="EJ47" s="106">
        <v>4194.8501028758565</v>
      </c>
      <c r="EK47" s="108">
        <v>8785.9667462173475</v>
      </c>
      <c r="EL47" s="106">
        <v>1.5714402226666471</v>
      </c>
      <c r="EM47" s="108">
        <v>63576.456140350878</v>
      </c>
      <c r="EN47" s="106">
        <v>0.38596777398829923</v>
      </c>
      <c r="EO47" s="108">
        <v>40183.25</v>
      </c>
      <c r="EP47" s="106">
        <v>6596.3880666511459</v>
      </c>
      <c r="EQ47" s="108">
        <v>5233.3565265794605</v>
      </c>
      <c r="ER47" s="106">
        <v>7640.1113449657132</v>
      </c>
      <c r="ES47" s="108">
        <v>13280.814067565261</v>
      </c>
      <c r="ET47" s="106">
        <v>7781.2354131009797</v>
      </c>
      <c r="EU47" s="108">
        <v>13860.452309538092</v>
      </c>
      <c r="EV47" s="106">
        <v>20.902691483403466</v>
      </c>
      <c r="EW47" s="108">
        <v>20068.384578079535</v>
      </c>
      <c r="EX47" s="106">
        <v>23.315320277317152</v>
      </c>
      <c r="EY47" s="108">
        <v>22776.603695652175</v>
      </c>
    </row>
    <row r="48" spans="1:155" s="97" customFormat="1" ht="11.25" customHeight="1" x14ac:dyDescent="0.15">
      <c r="A48" s="105" t="s">
        <v>104</v>
      </c>
      <c r="B48" s="106">
        <v>8143.4298834854735</v>
      </c>
      <c r="C48" s="106">
        <v>91.841625131532027</v>
      </c>
      <c r="D48" s="106">
        <v>6443.401292771855</v>
      </c>
      <c r="E48" s="106">
        <v>1608.1869655820865</v>
      </c>
      <c r="F48" s="106">
        <v>1.434055867940607</v>
      </c>
      <c r="G48" s="106">
        <v>8.664099206654857</v>
      </c>
      <c r="H48" s="106">
        <v>1.3030011264104833</v>
      </c>
      <c r="I48" s="106">
        <v>1.546243918746536</v>
      </c>
      <c r="J48" s="107">
        <v>24225.526838137248</v>
      </c>
      <c r="K48" s="107">
        <v>577599.0841870138</v>
      </c>
      <c r="L48" s="107">
        <v>19096.90917793992</v>
      </c>
      <c r="M48" s="107">
        <v>13171.473092927712</v>
      </c>
      <c r="N48" s="107">
        <v>16893.014686329207</v>
      </c>
      <c r="O48" s="107">
        <v>66665.797610369293</v>
      </c>
      <c r="P48" s="107">
        <v>14656.095678557256</v>
      </c>
      <c r="Q48" s="107">
        <v>8518.3669492489753</v>
      </c>
      <c r="R48" s="105" t="s">
        <v>104</v>
      </c>
      <c r="S48" s="108">
        <v>197278.87919686624</v>
      </c>
      <c r="T48" s="108">
        <v>53047.638566219925</v>
      </c>
      <c r="U48" s="108">
        <v>123049.04928508479</v>
      </c>
      <c r="V48" s="108">
        <v>21182.191345561514</v>
      </c>
      <c r="W48" s="109">
        <v>3.6225299943554559</v>
      </c>
      <c r="X48" s="109">
        <v>-6.8050815104282192</v>
      </c>
      <c r="Y48" s="109">
        <v>9.3094057155969292</v>
      </c>
      <c r="Z48" s="109">
        <v>1.3911553413583786</v>
      </c>
      <c r="AA48" s="106">
        <v>8539.272389779775</v>
      </c>
      <c r="AB48" s="106">
        <v>104.80832467716061</v>
      </c>
      <c r="AC48" s="106">
        <v>6949.2369250815937</v>
      </c>
      <c r="AD48" s="106">
        <v>1485.2271400210207</v>
      </c>
      <c r="AE48" s="106">
        <v>1.4944109107084504</v>
      </c>
      <c r="AF48" s="106">
        <v>10.994252873563218</v>
      </c>
      <c r="AG48" s="106">
        <v>1.3772744158072563</v>
      </c>
      <c r="AH48" s="106">
        <v>1.3721041871860025</v>
      </c>
      <c r="AI48" s="105" t="s">
        <v>104</v>
      </c>
      <c r="AJ48" s="108">
        <v>23207.509389526054</v>
      </c>
      <c r="AK48" s="108">
        <v>547019.50504339673</v>
      </c>
      <c r="AL48" s="108">
        <v>17942.913976402328</v>
      </c>
      <c r="AM48" s="108">
        <v>10876.104733448656</v>
      </c>
      <c r="AN48" s="108">
        <v>15529.536905297451</v>
      </c>
      <c r="AO48" s="108">
        <v>49755.041232384225</v>
      </c>
      <c r="AP48" s="108">
        <v>13027.842360583982</v>
      </c>
      <c r="AQ48" s="108">
        <v>7926.5881082646174</v>
      </c>
      <c r="AR48" s="108">
        <v>198175.24416553471</v>
      </c>
      <c r="AS48" s="108">
        <v>57332.197889328017</v>
      </c>
      <c r="AT48" s="108">
        <v>124689.56034837766</v>
      </c>
      <c r="AU48" s="108">
        <v>16153.485927829031</v>
      </c>
      <c r="AV48" s="109">
        <v>6.8090266828532409</v>
      </c>
      <c r="AW48" s="109">
        <v>-0.17480633806472129</v>
      </c>
      <c r="AX48" s="109">
        <v>11.49589512011215</v>
      </c>
      <c r="AY48" s="109">
        <v>-0.75120315758083889</v>
      </c>
      <c r="AZ48" s="105" t="s">
        <v>104</v>
      </c>
      <c r="BA48" s="106">
        <v>11651.585462473713</v>
      </c>
      <c r="BB48" s="106">
        <v>174.77914326051859</v>
      </c>
      <c r="BC48" s="106">
        <v>10223.4003895895</v>
      </c>
      <c r="BD48" s="106">
        <v>1253.4059296236946</v>
      </c>
      <c r="BE48" s="106">
        <v>1.5071566612472775</v>
      </c>
      <c r="BF48" s="106">
        <v>6.5750511247443759</v>
      </c>
      <c r="BG48" s="106">
        <v>1.4597807238350953</v>
      </c>
      <c r="BH48" s="106">
        <v>1.1868940344473595</v>
      </c>
      <c r="BI48" s="108">
        <v>21384.777692567255</v>
      </c>
      <c r="BJ48" s="108">
        <v>490484.34355828218</v>
      </c>
      <c r="BK48" s="108">
        <v>14950.454284835263</v>
      </c>
      <c r="BL48" s="108">
        <v>8453.4875099806086</v>
      </c>
      <c r="BM48" s="108">
        <v>14188.822066360281</v>
      </c>
      <c r="BN48" s="108">
        <v>74597.799203782037</v>
      </c>
      <c r="BO48" s="108">
        <v>10241.575354932655</v>
      </c>
      <c r="BP48" s="108">
        <v>7122.3607707462397</v>
      </c>
      <c r="BQ48" s="105" t="s">
        <v>104</v>
      </c>
      <c r="BR48" s="108">
        <v>249166.56488094883</v>
      </c>
      <c r="BS48" s="108">
        <v>85726.433349814441</v>
      </c>
      <c r="BT48" s="108">
        <v>152844.48016012486</v>
      </c>
      <c r="BU48" s="108">
        <v>10595.651371009537</v>
      </c>
      <c r="BV48" s="109">
        <v>12.576021848800135</v>
      </c>
      <c r="BW48" s="109">
        <v>7.135403322874101</v>
      </c>
      <c r="BX48" s="109">
        <v>17.384605611043604</v>
      </c>
      <c r="BY48" s="109">
        <v>-4.6007318358425247</v>
      </c>
      <c r="BZ48" s="110">
        <v>15350.134069877622</v>
      </c>
      <c r="CA48" s="110">
        <v>331.08203463639848</v>
      </c>
      <c r="CB48" s="110">
        <v>12720.348380072981</v>
      </c>
      <c r="CC48" s="110">
        <v>2298.7036551682427</v>
      </c>
      <c r="CD48" s="106">
        <v>1.6991575844976634</v>
      </c>
      <c r="CE48" s="106">
        <v>12.271830471318962</v>
      </c>
      <c r="CF48" s="106">
        <v>1.4279696073490116</v>
      </c>
      <c r="CG48" s="106">
        <v>1.6770509919486396</v>
      </c>
      <c r="CH48" s="105" t="s">
        <v>104</v>
      </c>
      <c r="CI48" s="108">
        <v>37212.273339795269</v>
      </c>
      <c r="CJ48" s="108">
        <v>684123.31384727801</v>
      </c>
      <c r="CK48" s="108">
        <v>24436.169917361658</v>
      </c>
      <c r="CL48" s="108">
        <v>14736.937325685418</v>
      </c>
      <c r="CM48" s="108">
        <v>21900.425057277222</v>
      </c>
      <c r="CN48" s="108">
        <v>55747.454745742529</v>
      </c>
      <c r="CO48" s="108">
        <v>17112.528019925281</v>
      </c>
      <c r="CP48" s="108">
        <v>8787.4115912014804</v>
      </c>
      <c r="CQ48" s="108">
        <v>571213.38481079007</v>
      </c>
      <c r="CR48" s="108">
        <v>226500.9386907522</v>
      </c>
      <c r="CS48" s="108">
        <v>310836.59442349948</v>
      </c>
      <c r="CT48" s="108">
        <v>33875.851696538375</v>
      </c>
      <c r="CU48" s="109">
        <v>4.2385484096705142</v>
      </c>
      <c r="CV48" s="109">
        <v>3.8292019573981593</v>
      </c>
      <c r="CW48" s="109">
        <v>4.4157594721541518</v>
      </c>
      <c r="CX48" s="109">
        <v>5.3752904631004386</v>
      </c>
      <c r="CY48" s="105" t="s">
        <v>104</v>
      </c>
      <c r="CZ48" s="106">
        <v>15694.187582562749</v>
      </c>
      <c r="DA48" s="106">
        <v>264.20079260237782</v>
      </c>
      <c r="DB48" s="106">
        <v>12541.611624834875</v>
      </c>
      <c r="DC48" s="106">
        <v>2888.3751651254952</v>
      </c>
      <c r="DD48" s="106">
        <v>1.5220319010142671</v>
      </c>
      <c r="DE48" s="106">
        <v>8.4275000000000002</v>
      </c>
      <c r="DF48" s="106">
        <v>1.35048451653676</v>
      </c>
      <c r="DG48" s="106">
        <v>1.6352618339812486</v>
      </c>
      <c r="DH48" s="108">
        <v>32568.669247927275</v>
      </c>
      <c r="DI48" s="108">
        <v>615588.75</v>
      </c>
      <c r="DJ48" s="108">
        <v>24789.714556562038</v>
      </c>
      <c r="DK48" s="108">
        <v>13016.590441344615</v>
      </c>
      <c r="DL48" s="108">
        <v>21398.151527720172</v>
      </c>
      <c r="DM48" s="108">
        <v>73045.238801542568</v>
      </c>
      <c r="DN48" s="108">
        <v>18356.163475412392</v>
      </c>
      <c r="DO48" s="108">
        <v>7959.9426653614883</v>
      </c>
      <c r="DP48" s="105" t="s">
        <v>104</v>
      </c>
      <c r="DQ48" s="108">
        <v>511138.80449141347</v>
      </c>
      <c r="DR48" s="108">
        <v>162639.035667107</v>
      </c>
      <c r="DS48" s="108">
        <v>310902.97225891676</v>
      </c>
      <c r="DT48" s="108">
        <v>37596.796565389697</v>
      </c>
      <c r="DU48" s="109">
        <v>-11.266858292247891</v>
      </c>
      <c r="DV48" s="109">
        <v>-11.524071954856648</v>
      </c>
      <c r="DW48" s="109">
        <v>-13.517859133309473</v>
      </c>
      <c r="DX48" s="109">
        <v>14.911935965555697</v>
      </c>
      <c r="DY48" s="106">
        <v>4235.4177044309718</v>
      </c>
      <c r="DZ48" s="108">
        <v>10155.190093714873</v>
      </c>
      <c r="EA48" s="106">
        <v>2.5850385522427133</v>
      </c>
      <c r="EB48" s="108">
        <v>58902.797900262471</v>
      </c>
      <c r="EC48" s="106">
        <v>1.1602141533687771</v>
      </c>
      <c r="ED48" s="108">
        <v>45060.935672514621</v>
      </c>
      <c r="EE48" s="106">
        <v>90.489919084674725</v>
      </c>
      <c r="EF48" s="106">
        <v>26.519907025567967</v>
      </c>
      <c r="EG48" s="108">
        <v>128194.11951713279</v>
      </c>
      <c r="EH48" s="108">
        <v>11600.275502236467</v>
      </c>
      <c r="EI48" s="105" t="s">
        <v>104</v>
      </c>
      <c r="EJ48" s="106">
        <v>4806.357830814336</v>
      </c>
      <c r="EK48" s="108">
        <v>8815.591549656001</v>
      </c>
      <c r="EL48" s="106">
        <v>7.9783171508360216</v>
      </c>
      <c r="EM48" s="108">
        <v>89022.382916053015</v>
      </c>
      <c r="EN48" s="106">
        <v>1.56276315325654</v>
      </c>
      <c r="EO48" s="108">
        <v>77958.458646616535</v>
      </c>
      <c r="EP48" s="106">
        <v>7791.7185424348745</v>
      </c>
      <c r="EQ48" s="108">
        <v>4781.3430398444025</v>
      </c>
      <c r="ER48" s="106">
        <v>8793.0888490151392</v>
      </c>
      <c r="ES48" s="108">
        <v>12359.493059663508</v>
      </c>
      <c r="ET48" s="106">
        <v>8587.8467635402922</v>
      </c>
      <c r="EU48" s="108">
        <v>13033.582525765267</v>
      </c>
      <c r="EV48" s="106">
        <v>23.549172069176503</v>
      </c>
      <c r="EW48" s="108">
        <v>24701.517077625569</v>
      </c>
      <c r="EX48" s="106">
        <v>29.416034297917463</v>
      </c>
      <c r="EY48" s="108">
        <v>34537.631963737389</v>
      </c>
    </row>
    <row r="49" spans="1:155" s="97" customFormat="1" ht="11.25" customHeight="1" x14ac:dyDescent="0.15">
      <c r="A49" s="105" t="s">
        <v>105</v>
      </c>
      <c r="B49" s="106">
        <v>7877.1479425511179</v>
      </c>
      <c r="C49" s="106">
        <v>85.453793791203424</v>
      </c>
      <c r="D49" s="106">
        <v>6049.4606672073678</v>
      </c>
      <c r="E49" s="106">
        <v>1742.2334815525464</v>
      </c>
      <c r="F49" s="106">
        <v>1.4784767406013208</v>
      </c>
      <c r="G49" s="106">
        <v>8.0905162862840676</v>
      </c>
      <c r="H49" s="106">
        <v>1.3594197069425376</v>
      </c>
      <c r="I49" s="106">
        <v>1.5675618029884972</v>
      </c>
      <c r="J49" s="107">
        <v>24082.794829682272</v>
      </c>
      <c r="K49" s="107">
        <v>551554.47595834255</v>
      </c>
      <c r="L49" s="107">
        <v>19605.215168468327</v>
      </c>
      <c r="M49" s="107">
        <v>13758.395479351002</v>
      </c>
      <c r="N49" s="107">
        <v>16288.923706630247</v>
      </c>
      <c r="O49" s="107">
        <v>68172.964053406366</v>
      </c>
      <c r="P49" s="107">
        <v>14421.75294969226</v>
      </c>
      <c r="Q49" s="107">
        <v>8776.9397373176234</v>
      </c>
      <c r="R49" s="105" t="s">
        <v>105</v>
      </c>
      <c r="S49" s="108">
        <v>189703.73774351241</v>
      </c>
      <c r="T49" s="108">
        <v>47132.422453159466</v>
      </c>
      <c r="U49" s="108">
        <v>118600.97803378641</v>
      </c>
      <c r="V49" s="108">
        <v>23970.337256566512</v>
      </c>
      <c r="W49" s="109">
        <v>4.2036684491671101</v>
      </c>
      <c r="X49" s="109">
        <v>-2.0002987688280669</v>
      </c>
      <c r="Y49" s="109">
        <v>7.4183636567109383</v>
      </c>
      <c r="Z49" s="109">
        <v>1.8016106529842757</v>
      </c>
      <c r="AA49" s="106">
        <v>8921.5275719657748</v>
      </c>
      <c r="AB49" s="106">
        <v>89.622841219193944</v>
      </c>
      <c r="AC49" s="106">
        <v>6957.9271085519858</v>
      </c>
      <c r="AD49" s="106">
        <v>1873.9776221945954</v>
      </c>
      <c r="AE49" s="106">
        <v>1.4730039246545705</v>
      </c>
      <c r="AF49" s="106">
        <v>9.6764440627013091</v>
      </c>
      <c r="AG49" s="106">
        <v>1.4011974027324636</v>
      </c>
      <c r="AH49" s="106">
        <v>1.3472868057837659</v>
      </c>
      <c r="AI49" s="105" t="s">
        <v>105</v>
      </c>
      <c r="AJ49" s="108">
        <v>21271.758523083932</v>
      </c>
      <c r="AK49" s="108">
        <v>523568.31780115957</v>
      </c>
      <c r="AL49" s="108">
        <v>17376.940654273334</v>
      </c>
      <c r="AM49" s="108">
        <v>11710.605960400921</v>
      </c>
      <c r="AN49" s="108">
        <v>14441.073894675676</v>
      </c>
      <c r="AO49" s="108">
        <v>54107.512471373535</v>
      </c>
      <c r="AP49" s="108">
        <v>12401.493622801972</v>
      </c>
      <c r="AQ49" s="108">
        <v>8691.9918684933855</v>
      </c>
      <c r="AR49" s="108">
        <v>189776.58016789128</v>
      </c>
      <c r="AS49" s="108">
        <v>46923.680213693799</v>
      </c>
      <c r="AT49" s="108">
        <v>120907.4864420675</v>
      </c>
      <c r="AU49" s="108">
        <v>21945.41351212997</v>
      </c>
      <c r="AV49" s="109">
        <v>7.7126945590034843</v>
      </c>
      <c r="AW49" s="109">
        <v>-2.9046609003630315</v>
      </c>
      <c r="AX49" s="109">
        <v>13.765320473586657</v>
      </c>
      <c r="AY49" s="109">
        <v>1.6822390162381455</v>
      </c>
      <c r="AZ49" s="105" t="s">
        <v>105</v>
      </c>
      <c r="BA49" s="106">
        <v>13011.984955220199</v>
      </c>
      <c r="BB49" s="106">
        <v>148.09705116150019</v>
      </c>
      <c r="BC49" s="106">
        <v>11042.953154625191</v>
      </c>
      <c r="BD49" s="106">
        <v>1820.9347494335086</v>
      </c>
      <c r="BE49" s="106">
        <v>1.5063216235955157</v>
      </c>
      <c r="BF49" s="106">
        <v>5.9078844652615148</v>
      </c>
      <c r="BG49" s="106">
        <v>1.5070572642396349</v>
      </c>
      <c r="BH49" s="106">
        <v>1.1438802331339759</v>
      </c>
      <c r="BI49" s="108">
        <v>18603.089074919459</v>
      </c>
      <c r="BJ49" s="108">
        <v>417450.28571428574</v>
      </c>
      <c r="BK49" s="108">
        <v>14603.335496960801</v>
      </c>
      <c r="BL49" s="108">
        <v>10421.026373598466</v>
      </c>
      <c r="BM49" s="108">
        <v>12350.011301381175</v>
      </c>
      <c r="BN49" s="108">
        <v>70659.859408033823</v>
      </c>
      <c r="BO49" s="108">
        <v>9689.9672251861739</v>
      </c>
      <c r="BP49" s="108">
        <v>9110.2425513964736</v>
      </c>
      <c r="BQ49" s="105" t="s">
        <v>105</v>
      </c>
      <c r="BR49" s="108">
        <v>242063.11516347327</v>
      </c>
      <c r="BS49" s="108">
        <v>61823.156320811438</v>
      </c>
      <c r="BT49" s="108">
        <v>161263.94979421332</v>
      </c>
      <c r="BU49" s="108">
        <v>18976.009048448508</v>
      </c>
      <c r="BV49" s="109">
        <v>6.7615645973786016</v>
      </c>
      <c r="BW49" s="109">
        <v>-12.03717568529926</v>
      </c>
      <c r="BX49" s="109">
        <v>17.878694903497518</v>
      </c>
      <c r="BY49" s="109">
        <v>-3.4013430446288759</v>
      </c>
      <c r="BZ49" s="110">
        <v>15148.801194141244</v>
      </c>
      <c r="CA49" s="110">
        <v>308.13108898751216</v>
      </c>
      <c r="CB49" s="110">
        <v>12228.592752522223</v>
      </c>
      <c r="CC49" s="110">
        <v>2612.0773526315088</v>
      </c>
      <c r="CD49" s="106">
        <v>1.7153449580349445</v>
      </c>
      <c r="CE49" s="106">
        <v>11.144290657439447</v>
      </c>
      <c r="CF49" s="106">
        <v>1.4903416497011601</v>
      </c>
      <c r="CG49" s="106">
        <v>1.6564349565288379</v>
      </c>
      <c r="CH49" s="105" t="s">
        <v>105</v>
      </c>
      <c r="CI49" s="108">
        <v>36626.600249854841</v>
      </c>
      <c r="CJ49" s="108">
        <v>672676.43079584779</v>
      </c>
      <c r="CK49" s="108">
        <v>25280.003705528212</v>
      </c>
      <c r="CL49" s="108">
        <v>14715.373688721989</v>
      </c>
      <c r="CM49" s="108">
        <v>21352.323378624285</v>
      </c>
      <c r="CN49" s="108">
        <v>60360.632315956158</v>
      </c>
      <c r="CO49" s="108">
        <v>16962.556008950902</v>
      </c>
      <c r="CP49" s="108">
        <v>8883.7618589980539</v>
      </c>
      <c r="CQ49" s="108">
        <v>554849.08560233493</v>
      </c>
      <c r="CR49" s="108">
        <v>207272.52115735743</v>
      </c>
      <c r="CS49" s="108">
        <v>309138.87009715725</v>
      </c>
      <c r="CT49" s="108">
        <v>38437.694347820296</v>
      </c>
      <c r="CU49" s="109">
        <v>1.7745709293365768</v>
      </c>
      <c r="CV49" s="109">
        <v>3.2595237140621922</v>
      </c>
      <c r="CW49" s="109">
        <v>0.80422568929984162</v>
      </c>
      <c r="CX49" s="109">
        <v>1.7614427935357901</v>
      </c>
      <c r="CY49" s="105" t="s">
        <v>105</v>
      </c>
      <c r="CZ49" s="106">
        <v>16267.688164906229</v>
      </c>
      <c r="DA49" s="106">
        <v>312.44192441165882</v>
      </c>
      <c r="DB49" s="106">
        <v>12922.079153471263</v>
      </c>
      <c r="DC49" s="106">
        <v>3033.1670870233065</v>
      </c>
      <c r="DD49" s="106">
        <v>1.6592247541511045</v>
      </c>
      <c r="DE49" s="106">
        <v>9.7924253459577564</v>
      </c>
      <c r="DF49" s="106">
        <v>1.4731355111385049</v>
      </c>
      <c r="DG49" s="106">
        <v>1.6142246230024757</v>
      </c>
      <c r="DH49" s="108">
        <v>36337.996558814892</v>
      </c>
      <c r="DI49" s="108">
        <v>671863.3794610342</v>
      </c>
      <c r="DJ49" s="108">
        <v>26272.726072026064</v>
      </c>
      <c r="DK49" s="108">
        <v>13754.159351789331</v>
      </c>
      <c r="DL49" s="108">
        <v>21900.587288071292</v>
      </c>
      <c r="DM49" s="108">
        <v>68610.51840833023</v>
      </c>
      <c r="DN49" s="108">
        <v>17834.561636302777</v>
      </c>
      <c r="DO49" s="108">
        <v>8520.5981595092017</v>
      </c>
      <c r="DP49" s="105" t="s">
        <v>105</v>
      </c>
      <c r="DQ49" s="108">
        <v>591135.19655623625</v>
      </c>
      <c r="DR49" s="108">
        <v>209918.28722052608</v>
      </c>
      <c r="DS49" s="108">
        <v>339498.24588018894</v>
      </c>
      <c r="DT49" s="108">
        <v>41718.663455521215</v>
      </c>
      <c r="DU49" s="109">
        <v>2.3526245674999329</v>
      </c>
      <c r="DV49" s="109">
        <v>-1.5704558574718281</v>
      </c>
      <c r="DW49" s="109">
        <v>4.832470222791482</v>
      </c>
      <c r="DX49" s="109">
        <v>3.1829578368922649</v>
      </c>
      <c r="DY49" s="106">
        <v>3323.1807380243822</v>
      </c>
      <c r="DZ49" s="108">
        <v>9514.5341533508781</v>
      </c>
      <c r="EA49" s="106">
        <v>3.3713635723823616</v>
      </c>
      <c r="EB49" s="108">
        <v>68774.374407582945</v>
      </c>
      <c r="EC49" s="106">
        <v>2.7071341887917946</v>
      </c>
      <c r="ED49" s="108">
        <v>33477.018549747052</v>
      </c>
      <c r="EE49" s="106">
        <v>92.608641068853871</v>
      </c>
      <c r="EF49" s="106">
        <v>24.800847875382036</v>
      </c>
      <c r="EG49" s="108">
        <v>133425.28946071182</v>
      </c>
      <c r="EH49" s="108">
        <v>12356.334741174993</v>
      </c>
      <c r="EI49" s="105" t="s">
        <v>105</v>
      </c>
      <c r="EJ49" s="106">
        <v>3974.8932878130645</v>
      </c>
      <c r="EK49" s="108">
        <v>7709.522988299841</v>
      </c>
      <c r="EL49" s="106">
        <v>2.3301973124808311</v>
      </c>
      <c r="EM49" s="108">
        <v>69409.812199036911</v>
      </c>
      <c r="EN49" s="106">
        <v>1.3876455905784726</v>
      </c>
      <c r="EO49" s="108">
        <v>45245.167115902965</v>
      </c>
      <c r="EP49" s="106">
        <v>6782.2668906941253</v>
      </c>
      <c r="EQ49" s="108">
        <v>4422.0632815589588</v>
      </c>
      <c r="ER49" s="106">
        <v>7238.2018578492134</v>
      </c>
      <c r="ES49" s="108">
        <v>12048.004507423993</v>
      </c>
      <c r="ET49" s="106">
        <v>7326.5697001877388</v>
      </c>
      <c r="EU49" s="108">
        <v>12656.930674617965</v>
      </c>
      <c r="EV49" s="106">
        <v>17.133477258133336</v>
      </c>
      <c r="EW49" s="108">
        <v>23734.147100190286</v>
      </c>
      <c r="EX49" s="106">
        <v>22.317321581207182</v>
      </c>
      <c r="EY49" s="108">
        <v>31007.774453760161</v>
      </c>
    </row>
    <row r="50" spans="1:155" s="97" customFormat="1" ht="11.25" customHeight="1" x14ac:dyDescent="0.15">
      <c r="A50" s="105" t="s">
        <v>106</v>
      </c>
      <c r="B50" s="106">
        <v>7769.5175435993078</v>
      </c>
      <c r="C50" s="106">
        <v>81.035295346703094</v>
      </c>
      <c r="D50" s="106">
        <v>6037.7159585872369</v>
      </c>
      <c r="E50" s="106">
        <v>1650.7662896653683</v>
      </c>
      <c r="F50" s="106">
        <v>1.5047925184232036</v>
      </c>
      <c r="G50" s="106">
        <v>8.5313604844223061</v>
      </c>
      <c r="H50" s="106">
        <v>1.3774267918554908</v>
      </c>
      <c r="I50" s="106">
        <v>1.625704891498728</v>
      </c>
      <c r="J50" s="107">
        <v>24177.520218055106</v>
      </c>
      <c r="K50" s="107">
        <v>568416.15509327082</v>
      </c>
      <c r="L50" s="107">
        <v>19753.053273412999</v>
      </c>
      <c r="M50" s="107">
        <v>13643.706954993379</v>
      </c>
      <c r="N50" s="107">
        <v>16067.012509730919</v>
      </c>
      <c r="O50" s="107">
        <v>66626.671810570027</v>
      </c>
      <c r="P50" s="107">
        <v>14340.546728297806</v>
      </c>
      <c r="Q50" s="107">
        <v>8392.4868691360844</v>
      </c>
      <c r="R50" s="105" t="s">
        <v>106</v>
      </c>
      <c r="S50" s="108">
        <v>187847.66749490611</v>
      </c>
      <c r="T50" s="108">
        <v>46061.771007820593</v>
      </c>
      <c r="U50" s="108">
        <v>119263.32497970952</v>
      </c>
      <c r="V50" s="108">
        <v>22522.571507376</v>
      </c>
      <c r="W50" s="109">
        <v>4.6093090212595342</v>
      </c>
      <c r="X50" s="109">
        <v>-1.4906781107776756</v>
      </c>
      <c r="Y50" s="109">
        <v>7.7841593974136787</v>
      </c>
      <c r="Z50" s="109">
        <v>1.62806605179511</v>
      </c>
      <c r="AA50" s="106">
        <v>8260.2711241304751</v>
      </c>
      <c r="AB50" s="106">
        <v>87.241184131090449</v>
      </c>
      <c r="AC50" s="106">
        <v>6535.718615896174</v>
      </c>
      <c r="AD50" s="106">
        <v>1637.3113241032104</v>
      </c>
      <c r="AE50" s="106">
        <v>1.500916582755589</v>
      </c>
      <c r="AF50" s="106">
        <v>10.286854081456305</v>
      </c>
      <c r="AG50" s="106">
        <v>1.4049168043424685</v>
      </c>
      <c r="AH50" s="106">
        <v>1.4159797413958486</v>
      </c>
      <c r="AI50" s="105" t="s">
        <v>106</v>
      </c>
      <c r="AJ50" s="108">
        <v>22457.664916448903</v>
      </c>
      <c r="AK50" s="108">
        <v>534753.62722507061</v>
      </c>
      <c r="AL50" s="108">
        <v>18388.553394821902</v>
      </c>
      <c r="AM50" s="108">
        <v>11403.726554886238</v>
      </c>
      <c r="AN50" s="108">
        <v>14962.633616331985</v>
      </c>
      <c r="AO50" s="108">
        <v>51984.175433094679</v>
      </c>
      <c r="AP50" s="108">
        <v>13088.713394262621</v>
      </c>
      <c r="AQ50" s="108">
        <v>8053.5944275902139</v>
      </c>
      <c r="AR50" s="108">
        <v>185506.40102474092</v>
      </c>
      <c r="AS50" s="108">
        <v>46652.539657510883</v>
      </c>
      <c r="AT50" s="108">
        <v>120182.41074193831</v>
      </c>
      <c r="AU50" s="108">
        <v>18671.450625291727</v>
      </c>
      <c r="AV50" s="109">
        <v>9.035622400645325</v>
      </c>
      <c r="AW50" s="109">
        <v>1.5292993359793483</v>
      </c>
      <c r="AX50" s="109">
        <v>13.860649924517856</v>
      </c>
      <c r="AY50" s="109">
        <v>0.21315108694999688</v>
      </c>
      <c r="AZ50" s="105" t="s">
        <v>106</v>
      </c>
      <c r="BA50" s="106">
        <v>11315.236717576381</v>
      </c>
      <c r="BB50" s="106">
        <v>141.4458288197865</v>
      </c>
      <c r="BC50" s="106">
        <v>9844.1682765167843</v>
      </c>
      <c r="BD50" s="106">
        <v>1329.6226122398109</v>
      </c>
      <c r="BE50" s="106">
        <v>1.4996252669884824</v>
      </c>
      <c r="BF50" s="106">
        <v>6.9381327334083238</v>
      </c>
      <c r="BG50" s="106">
        <v>1.462314635979409</v>
      </c>
      <c r="BH50" s="106">
        <v>1.1973123683706681</v>
      </c>
      <c r="BI50" s="108">
        <v>20905.220515964469</v>
      </c>
      <c r="BJ50" s="108">
        <v>515353.23059617548</v>
      </c>
      <c r="BK50" s="108">
        <v>15321.650921668297</v>
      </c>
      <c r="BL50" s="108">
        <v>9644.8750717978182</v>
      </c>
      <c r="BM50" s="108">
        <v>13940.296270111477</v>
      </c>
      <c r="BN50" s="108">
        <v>74278.375810635538</v>
      </c>
      <c r="BO50" s="108">
        <v>10477.670499007467</v>
      </c>
      <c r="BP50" s="108">
        <v>8055.4376005676768</v>
      </c>
      <c r="BQ50" s="105" t="s">
        <v>106</v>
      </c>
      <c r="BR50" s="108">
        <v>236547.51877127224</v>
      </c>
      <c r="BS50" s="108">
        <v>72894.564836630598</v>
      </c>
      <c r="BT50" s="108">
        <v>150828.9099469512</v>
      </c>
      <c r="BU50" s="108">
        <v>12824.043987690447</v>
      </c>
      <c r="BV50" s="109">
        <v>17.694001104203188</v>
      </c>
      <c r="BW50" s="109">
        <v>14.971568453616207</v>
      </c>
      <c r="BX50" s="109">
        <v>21.763169432377357</v>
      </c>
      <c r="BY50" s="109">
        <v>-6.477305060163296</v>
      </c>
      <c r="BZ50" s="110">
        <v>15552.168413559022</v>
      </c>
      <c r="CA50" s="110">
        <v>289.76590159349638</v>
      </c>
      <c r="CB50" s="110">
        <v>12619.003731082395</v>
      </c>
      <c r="CC50" s="110">
        <v>2643.3987808831293</v>
      </c>
      <c r="CD50" s="106">
        <v>1.7511721547048034</v>
      </c>
      <c r="CE50" s="106">
        <v>11.374703869439326</v>
      </c>
      <c r="CF50" s="106">
        <v>1.5379028967768258</v>
      </c>
      <c r="CG50" s="106">
        <v>1.7143537287377548</v>
      </c>
      <c r="CH50" s="105" t="s">
        <v>106</v>
      </c>
      <c r="CI50" s="108">
        <v>35227.498626764362</v>
      </c>
      <c r="CJ50" s="108">
        <v>678250.27638852329</v>
      </c>
      <c r="CK50" s="108">
        <v>24800.07377185427</v>
      </c>
      <c r="CL50" s="108">
        <v>14518.416747219137</v>
      </c>
      <c r="CM50" s="108">
        <v>20116.525112690986</v>
      </c>
      <c r="CN50" s="108">
        <v>59627.950245877932</v>
      </c>
      <c r="CO50" s="108">
        <v>16125.903542955062</v>
      </c>
      <c r="CP50" s="108">
        <v>8468.7404377792918</v>
      </c>
      <c r="CQ50" s="108">
        <v>547863.99143185851</v>
      </c>
      <c r="CR50" s="108">
        <v>196533.80284375855</v>
      </c>
      <c r="CS50" s="108">
        <v>312952.22345814772</v>
      </c>
      <c r="CT50" s="108">
        <v>38377.965129952267</v>
      </c>
      <c r="CU50" s="109">
        <v>1.9682799527289736</v>
      </c>
      <c r="CV50" s="109">
        <v>1.5843949342268384</v>
      </c>
      <c r="CW50" s="109">
        <v>1.8602386745105761</v>
      </c>
      <c r="CX50" s="109">
        <v>4.9057958914564903</v>
      </c>
      <c r="CY50" s="105" t="s">
        <v>106</v>
      </c>
      <c r="CZ50" s="106">
        <v>16540.940234719488</v>
      </c>
      <c r="DA50" s="106">
        <v>281.93473984125905</v>
      </c>
      <c r="DB50" s="106">
        <v>13207.245098704296</v>
      </c>
      <c r="DC50" s="106">
        <v>3051.7603961739364</v>
      </c>
      <c r="DD50" s="106">
        <v>1.691908296764139</v>
      </c>
      <c r="DE50" s="106">
        <v>10.645332050048124</v>
      </c>
      <c r="DF50" s="106">
        <v>1.500832100591716</v>
      </c>
      <c r="DG50" s="106">
        <v>1.691681856577602</v>
      </c>
      <c r="DH50" s="108">
        <v>34169.363901078621</v>
      </c>
      <c r="DI50" s="108">
        <v>704379.73532242537</v>
      </c>
      <c r="DJ50" s="108">
        <v>24576.478057199212</v>
      </c>
      <c r="DK50" s="108">
        <v>13768.026941715199</v>
      </c>
      <c r="DL50" s="108">
        <v>20195.754088108246</v>
      </c>
      <c r="DM50" s="108">
        <v>66167.944035079781</v>
      </c>
      <c r="DN50" s="108">
        <v>16375.234809749687</v>
      </c>
      <c r="DO50" s="108">
        <v>8138.6620588158003</v>
      </c>
      <c r="DP50" s="105" t="s">
        <v>106</v>
      </c>
      <c r="DQ50" s="108">
        <v>565193.40614612307</v>
      </c>
      <c r="DR50" s="108">
        <v>198589.11742758294</v>
      </c>
      <c r="DS50" s="108">
        <v>324587.56936435791</v>
      </c>
      <c r="DT50" s="108">
        <v>42016.719354182213</v>
      </c>
      <c r="DU50" s="109">
        <v>-2.7479059455292352</v>
      </c>
      <c r="DV50" s="109">
        <v>-4.1354499566909224</v>
      </c>
      <c r="DW50" s="109">
        <v>-2.7760810052728608</v>
      </c>
      <c r="DX50" s="109">
        <v>4.6451835301781275</v>
      </c>
      <c r="DY50" s="106">
        <v>3902.3366007834438</v>
      </c>
      <c r="DZ50" s="108">
        <v>9785.8792453962869</v>
      </c>
      <c r="EA50" s="106">
        <v>2.9991361266932777</v>
      </c>
      <c r="EB50" s="108">
        <v>70241.036132315523</v>
      </c>
      <c r="EC50" s="106">
        <v>0.836400304034563</v>
      </c>
      <c r="ED50" s="108">
        <v>40717.713503649633</v>
      </c>
      <c r="EE50" s="106">
        <v>94.987906791224503</v>
      </c>
      <c r="EF50" s="106">
        <v>24.449232746846629</v>
      </c>
      <c r="EG50" s="108">
        <v>132288.34514340805</v>
      </c>
      <c r="EH50" s="108">
        <v>12565.79299804738</v>
      </c>
      <c r="EI50" s="105" t="s">
        <v>106</v>
      </c>
      <c r="EJ50" s="106">
        <v>4320.9062348247317</v>
      </c>
      <c r="EK50" s="108">
        <v>8622.1641234226008</v>
      </c>
      <c r="EL50" s="106">
        <v>1.7935945153251869</v>
      </c>
      <c r="EM50" s="108">
        <v>79471.885245901634</v>
      </c>
      <c r="EN50" s="106">
        <v>0.55376005527799488</v>
      </c>
      <c r="EO50" s="108">
        <v>54627.663716814161</v>
      </c>
      <c r="EP50" s="106">
        <v>6970.2404234358819</v>
      </c>
      <c r="EQ50" s="108">
        <v>5017.4409819076618</v>
      </c>
      <c r="ER50" s="106">
        <v>8628.5634379350013</v>
      </c>
      <c r="ES50" s="108">
        <v>11663.67976274138</v>
      </c>
      <c r="ET50" s="106">
        <v>8865.7485923614422</v>
      </c>
      <c r="EU50" s="108">
        <v>12012.997781008493</v>
      </c>
      <c r="EV50" s="106">
        <v>14.483108212956864</v>
      </c>
      <c r="EW50" s="108">
        <v>25277.688961038963</v>
      </c>
      <c r="EX50" s="106">
        <v>17.747450330305778</v>
      </c>
      <c r="EY50" s="108">
        <v>32861.672672354405</v>
      </c>
    </row>
    <row r="51" spans="1:155" s="97" customFormat="1" ht="11.25" customHeight="1" x14ac:dyDescent="0.15">
      <c r="A51" s="105" t="s">
        <v>107</v>
      </c>
      <c r="B51" s="106">
        <v>8373.201773651128</v>
      </c>
      <c r="C51" s="106">
        <v>89.749588932919721</v>
      </c>
      <c r="D51" s="106">
        <v>6527.9269444822048</v>
      </c>
      <c r="E51" s="106">
        <v>1755.525240236004</v>
      </c>
      <c r="F51" s="106">
        <v>1.4848356539088856</v>
      </c>
      <c r="G51" s="106">
        <v>9.1423482668858753</v>
      </c>
      <c r="H51" s="106">
        <v>1.3383148863924614</v>
      </c>
      <c r="I51" s="106">
        <v>1.6381904737445454</v>
      </c>
      <c r="J51" s="107">
        <v>23745.946181966279</v>
      </c>
      <c r="K51" s="107">
        <v>582516.57715668809</v>
      </c>
      <c r="L51" s="107">
        <v>18946.743600079364</v>
      </c>
      <c r="M51" s="107">
        <v>13025.171475866835</v>
      </c>
      <c r="N51" s="107">
        <v>15992.306030269534</v>
      </c>
      <c r="O51" s="107">
        <v>63716.296967880517</v>
      </c>
      <c r="P51" s="107">
        <v>14157.164201581796</v>
      </c>
      <c r="Q51" s="107">
        <v>7950.9505668740339</v>
      </c>
      <c r="R51" s="105" t="s">
        <v>107</v>
      </c>
      <c r="S51" s="108">
        <v>198829.59868786432</v>
      </c>
      <c r="T51" s="108">
        <v>52280.623346424174</v>
      </c>
      <c r="U51" s="108">
        <v>123682.95805715385</v>
      </c>
      <c r="V51" s="108">
        <v>22866.017284286274</v>
      </c>
      <c r="W51" s="109">
        <v>6.7561351770642419</v>
      </c>
      <c r="X51" s="109">
        <v>5.7474867329878432</v>
      </c>
      <c r="Y51" s="109">
        <v>8.4005766469787062</v>
      </c>
      <c r="Z51" s="109">
        <v>0.68987227806396101</v>
      </c>
      <c r="AA51" s="106">
        <v>8845.9808956177003</v>
      </c>
      <c r="AB51" s="106">
        <v>101.38892584413166</v>
      </c>
      <c r="AC51" s="106">
        <v>6939.8531250831493</v>
      </c>
      <c r="AD51" s="106">
        <v>1804.7388446904185</v>
      </c>
      <c r="AE51" s="106">
        <v>1.5219643955561371</v>
      </c>
      <c r="AF51" s="106">
        <v>11.083388006823252</v>
      </c>
      <c r="AG51" s="106">
        <v>1.4069398302664093</v>
      </c>
      <c r="AH51" s="106">
        <v>1.4271202683277431</v>
      </c>
      <c r="AI51" s="105" t="s">
        <v>107</v>
      </c>
      <c r="AJ51" s="108">
        <v>22071.308682136267</v>
      </c>
      <c r="AK51" s="108">
        <v>526234.17005642306</v>
      </c>
      <c r="AL51" s="108">
        <v>17571.413395419455</v>
      </c>
      <c r="AM51" s="108">
        <v>11051.476834617228</v>
      </c>
      <c r="AN51" s="108">
        <v>14501.856118697999</v>
      </c>
      <c r="AO51" s="108">
        <v>47479.540527901598</v>
      </c>
      <c r="AP51" s="108">
        <v>12489.100825365249</v>
      </c>
      <c r="AQ51" s="108">
        <v>7743.9001322341373</v>
      </c>
      <c r="AR51" s="108">
        <v>195242.37494345848</v>
      </c>
      <c r="AS51" s="108">
        <v>53354.317244498845</v>
      </c>
      <c r="AT51" s="108">
        <v>121943.02816432962</v>
      </c>
      <c r="AU51" s="108">
        <v>19945.029534630019</v>
      </c>
      <c r="AV51" s="109">
        <v>7.2701661100876507</v>
      </c>
      <c r="AW51" s="109">
        <v>1.2754630471804709</v>
      </c>
      <c r="AX51" s="109">
        <v>11.241065654916698</v>
      </c>
      <c r="AY51" s="109">
        <v>1.2075238693414472</v>
      </c>
      <c r="AZ51" s="105" t="s">
        <v>107</v>
      </c>
      <c r="BA51" s="106">
        <v>12173.926003204293</v>
      </c>
      <c r="BB51" s="106">
        <v>158.05357874734528</v>
      </c>
      <c r="BC51" s="106">
        <v>10360.93744178248</v>
      </c>
      <c r="BD51" s="106">
        <v>1654.9349826744665</v>
      </c>
      <c r="BE51" s="106">
        <v>1.5706221536653444</v>
      </c>
      <c r="BF51" s="106">
        <v>6.8240452616690241</v>
      </c>
      <c r="BG51" s="106">
        <v>1.5504615265113428</v>
      </c>
      <c r="BH51" s="106">
        <v>1.1951153617550117</v>
      </c>
      <c r="BI51" s="108">
        <v>20829.88706478625</v>
      </c>
      <c r="BJ51" s="108">
        <v>470652.46110325318</v>
      </c>
      <c r="BK51" s="108">
        <v>15851.248732366408</v>
      </c>
      <c r="BL51" s="108">
        <v>9039.2683849354307</v>
      </c>
      <c r="BM51" s="108">
        <v>13262.188500382323</v>
      </c>
      <c r="BN51" s="108">
        <v>68969.715624093194</v>
      </c>
      <c r="BO51" s="108">
        <v>10223.567925631105</v>
      </c>
      <c r="BP51" s="108">
        <v>7563.5111673749889</v>
      </c>
      <c r="BQ51" s="105" t="s">
        <v>107</v>
      </c>
      <c r="BR51" s="108">
        <v>253581.50378181005</v>
      </c>
      <c r="BS51" s="108">
        <v>74388.305823614894</v>
      </c>
      <c r="BT51" s="108">
        <v>164233.7964901822</v>
      </c>
      <c r="BU51" s="108">
        <v>14959.401468012968</v>
      </c>
      <c r="BV51" s="109">
        <v>7.8187900359277416</v>
      </c>
      <c r="BW51" s="109">
        <v>1.1177225876043018</v>
      </c>
      <c r="BX51" s="109">
        <v>12.768298182748399</v>
      </c>
      <c r="BY51" s="109">
        <v>-6.4335725117416445</v>
      </c>
      <c r="BZ51" s="110">
        <v>16018.609260584708</v>
      </c>
      <c r="CA51" s="110">
        <v>328.27726697131533</v>
      </c>
      <c r="CB51" s="110">
        <v>13305.511204096239</v>
      </c>
      <c r="CC51" s="110">
        <v>2384.8207895171504</v>
      </c>
      <c r="CD51" s="106">
        <v>1.7603936813016849</v>
      </c>
      <c r="CE51" s="106">
        <v>12.782893081761006</v>
      </c>
      <c r="CF51" s="106">
        <v>1.4916641839217439</v>
      </c>
      <c r="CG51" s="106">
        <v>1.7424247671156976</v>
      </c>
      <c r="CH51" s="105" t="s">
        <v>107</v>
      </c>
      <c r="CI51" s="108">
        <v>36337.493297725348</v>
      </c>
      <c r="CJ51" s="108">
        <v>682504.33710691822</v>
      </c>
      <c r="CK51" s="108">
        <v>24346.174028005364</v>
      </c>
      <c r="CL51" s="108">
        <v>14293.382969144994</v>
      </c>
      <c r="CM51" s="108">
        <v>20641.68582498909</v>
      </c>
      <c r="CN51" s="108">
        <v>53392.008580650239</v>
      </c>
      <c r="CO51" s="108">
        <v>16321.484614584417</v>
      </c>
      <c r="CP51" s="108">
        <v>8203.1564512282384</v>
      </c>
      <c r="CQ51" s="108">
        <v>582076.10664537805</v>
      </c>
      <c r="CR51" s="108">
        <v>224050.6584815284</v>
      </c>
      <c r="CS51" s="108">
        <v>323938.29130650224</v>
      </c>
      <c r="CT51" s="108">
        <v>34087.156857347356</v>
      </c>
      <c r="CU51" s="109">
        <v>3.1636015945475471</v>
      </c>
      <c r="CV51" s="109">
        <v>2.2350177683496084</v>
      </c>
      <c r="CW51" s="109">
        <v>4.4625520985759541</v>
      </c>
      <c r="CX51" s="109">
        <v>-2.5350407504003361</v>
      </c>
      <c r="CY51" s="105" t="s">
        <v>107</v>
      </c>
      <c r="CZ51" s="106">
        <v>16947.506764592192</v>
      </c>
      <c r="DA51" s="106">
        <v>325.93737920371086</v>
      </c>
      <c r="DB51" s="106">
        <v>13866.254348666409</v>
      </c>
      <c r="DC51" s="106">
        <v>2755.3150367220719</v>
      </c>
      <c r="DD51" s="106">
        <v>1.6726881249543828</v>
      </c>
      <c r="DE51" s="106">
        <v>10.620493358633777</v>
      </c>
      <c r="DF51" s="106">
        <v>1.4545941123996431</v>
      </c>
      <c r="DG51" s="106">
        <v>1.7117845117845119</v>
      </c>
      <c r="DH51" s="108">
        <v>35410.445952850154</v>
      </c>
      <c r="DI51" s="108">
        <v>647192.65654648957</v>
      </c>
      <c r="DJ51" s="108">
        <v>25341.922390722568</v>
      </c>
      <c r="DK51" s="108">
        <v>13710.574635241303</v>
      </c>
      <c r="DL51" s="108">
        <v>21169.783789680376</v>
      </c>
      <c r="DM51" s="108">
        <v>60938.097194925853</v>
      </c>
      <c r="DN51" s="108">
        <v>17421.988838464367</v>
      </c>
      <c r="DO51" s="108">
        <v>8009.521374246001</v>
      </c>
      <c r="DP51" s="105" t="s">
        <v>107</v>
      </c>
      <c r="DQ51" s="108">
        <v>600118.77232315426</v>
      </c>
      <c r="DR51" s="108">
        <v>210944.27831465018</v>
      </c>
      <c r="DS51" s="108">
        <v>351397.54155392345</v>
      </c>
      <c r="DT51" s="108">
        <v>37776.952454580598</v>
      </c>
      <c r="DU51" s="109">
        <v>5.1238496276086591</v>
      </c>
      <c r="DV51" s="109">
        <v>3.5272011314571547</v>
      </c>
      <c r="DW51" s="109">
        <v>6.8172511526966542</v>
      </c>
      <c r="DX51" s="109">
        <v>-0.95243410167299003</v>
      </c>
      <c r="DY51" s="106">
        <v>4285.5070077800456</v>
      </c>
      <c r="DZ51" s="108">
        <v>9566.3794397904312</v>
      </c>
      <c r="EA51" s="106">
        <v>4.0095832439699315</v>
      </c>
      <c r="EB51" s="108">
        <v>69078.397260273967</v>
      </c>
      <c r="EC51" s="106">
        <v>1.2397537231844409</v>
      </c>
      <c r="ED51" s="108">
        <v>40159.218354430377</v>
      </c>
      <c r="EE51" s="106">
        <v>80.246590677261239</v>
      </c>
      <c r="EF51" s="106">
        <v>25.557397086144519</v>
      </c>
      <c r="EG51" s="108">
        <v>135182.30145692773</v>
      </c>
      <c r="EH51" s="108">
        <v>10847.918811824216</v>
      </c>
      <c r="EI51" s="105" t="s">
        <v>107</v>
      </c>
      <c r="EJ51" s="106">
        <v>4663.9238485485457</v>
      </c>
      <c r="EK51" s="108">
        <v>8370.8231201605395</v>
      </c>
      <c r="EL51" s="106">
        <v>7.7278995373060155</v>
      </c>
      <c r="EM51" s="108">
        <v>82567.600334448158</v>
      </c>
      <c r="EN51" s="106">
        <v>2.0288967012659609</v>
      </c>
      <c r="EO51" s="108">
        <v>57933.388535031845</v>
      </c>
      <c r="EP51" s="106">
        <v>7611.9676590036888</v>
      </c>
      <c r="EQ51" s="108">
        <v>5184.0566115314132</v>
      </c>
      <c r="ER51" s="106">
        <v>9494.1914881902776</v>
      </c>
      <c r="ES51" s="108">
        <v>11701.343052486909</v>
      </c>
      <c r="ET51" s="106">
        <v>9793.274062620796</v>
      </c>
      <c r="EU51" s="108">
        <v>13262.246992326882</v>
      </c>
      <c r="EV51" s="106">
        <v>24.10819394207174</v>
      </c>
      <c r="EW51" s="108">
        <v>25850.25769542325</v>
      </c>
      <c r="EX51" s="106">
        <v>31.060415119372298</v>
      </c>
      <c r="EY51" s="108">
        <v>35800.653410877079</v>
      </c>
    </row>
    <row r="52" spans="1:155" s="97" customFormat="1" ht="11.25" customHeight="1" x14ac:dyDescent="0.15">
      <c r="A52" s="105"/>
      <c r="B52" s="106"/>
      <c r="C52" s="106"/>
      <c r="D52" s="106"/>
      <c r="E52" s="106"/>
      <c r="F52" s="106"/>
      <c r="G52" s="106"/>
      <c r="H52" s="106"/>
      <c r="I52" s="106"/>
      <c r="J52" s="107"/>
      <c r="K52" s="107"/>
      <c r="L52" s="107"/>
      <c r="M52" s="107"/>
      <c r="N52" s="107"/>
      <c r="O52" s="107"/>
      <c r="P52" s="107"/>
      <c r="Q52" s="107"/>
      <c r="R52" s="105"/>
      <c r="S52" s="108"/>
      <c r="T52" s="108"/>
      <c r="U52" s="108"/>
      <c r="V52" s="108"/>
      <c r="W52" s="109"/>
      <c r="X52" s="109"/>
      <c r="Y52" s="109"/>
      <c r="Z52" s="109"/>
      <c r="AA52" s="106"/>
      <c r="AB52" s="106"/>
      <c r="AC52" s="106"/>
      <c r="AD52" s="106"/>
      <c r="AE52" s="106"/>
      <c r="AF52" s="106"/>
      <c r="AG52" s="106"/>
      <c r="AH52" s="106"/>
      <c r="AI52" s="105"/>
      <c r="AJ52" s="108"/>
      <c r="AK52" s="108"/>
      <c r="AL52" s="108"/>
      <c r="AM52" s="108"/>
      <c r="AN52" s="108"/>
      <c r="AO52" s="108"/>
      <c r="AP52" s="108"/>
      <c r="AQ52" s="108"/>
      <c r="AR52" s="108"/>
      <c r="AS52" s="108"/>
      <c r="AT52" s="108"/>
      <c r="AU52" s="108"/>
      <c r="AV52" s="109"/>
      <c r="AW52" s="109"/>
      <c r="AX52" s="109"/>
      <c r="AY52" s="109"/>
      <c r="AZ52" s="105"/>
      <c r="BA52" s="106"/>
      <c r="BB52" s="106"/>
      <c r="BC52" s="106"/>
      <c r="BD52" s="106"/>
      <c r="BE52" s="106"/>
      <c r="BF52" s="106"/>
      <c r="BG52" s="106"/>
      <c r="BH52" s="106"/>
      <c r="BI52" s="108"/>
      <c r="BJ52" s="108"/>
      <c r="BK52" s="108"/>
      <c r="BL52" s="108"/>
      <c r="BM52" s="108"/>
      <c r="BN52" s="108"/>
      <c r="BO52" s="108"/>
      <c r="BP52" s="108"/>
      <c r="BQ52" s="105"/>
      <c r="BR52" s="108"/>
      <c r="BS52" s="108"/>
      <c r="BT52" s="108"/>
      <c r="BU52" s="108"/>
      <c r="BV52" s="109"/>
      <c r="BW52" s="109"/>
      <c r="BX52" s="109"/>
      <c r="BY52" s="109"/>
      <c r="BZ52" s="110"/>
      <c r="CA52" s="110"/>
      <c r="CB52" s="110"/>
      <c r="CC52" s="110"/>
      <c r="CD52" s="106"/>
      <c r="CE52" s="106"/>
      <c r="CF52" s="106"/>
      <c r="CG52" s="106"/>
      <c r="CH52" s="105"/>
      <c r="CI52" s="108"/>
      <c r="CJ52" s="108"/>
      <c r="CK52" s="108"/>
      <c r="CL52" s="108"/>
      <c r="CM52" s="108"/>
      <c r="CN52" s="108"/>
      <c r="CO52" s="108"/>
      <c r="CP52" s="108"/>
      <c r="CQ52" s="108"/>
      <c r="CR52" s="108"/>
      <c r="CS52" s="108"/>
      <c r="CT52" s="108"/>
      <c r="CU52" s="109"/>
      <c r="CV52" s="109"/>
      <c r="CW52" s="109"/>
      <c r="CX52" s="109"/>
      <c r="CY52" s="105"/>
      <c r="CZ52" s="106"/>
      <c r="DA52" s="106"/>
      <c r="DB52" s="106"/>
      <c r="DC52" s="106"/>
      <c r="DD52" s="106"/>
      <c r="DE52" s="106"/>
      <c r="DF52" s="106"/>
      <c r="DG52" s="106"/>
      <c r="DH52" s="108"/>
      <c r="DI52" s="108"/>
      <c r="DJ52" s="108"/>
      <c r="DK52" s="108"/>
      <c r="DL52" s="108"/>
      <c r="DM52" s="108"/>
      <c r="DN52" s="108"/>
      <c r="DO52" s="108"/>
      <c r="DP52" s="105"/>
      <c r="DQ52" s="108"/>
      <c r="DR52" s="108"/>
      <c r="DS52" s="108"/>
      <c r="DT52" s="108"/>
      <c r="DU52" s="109"/>
      <c r="DV52" s="109"/>
      <c r="DW52" s="109"/>
      <c r="DX52" s="109"/>
      <c r="DY52" s="106"/>
      <c r="DZ52" s="108"/>
      <c r="EA52" s="106"/>
      <c r="EB52" s="108"/>
      <c r="EC52" s="106"/>
      <c r="ED52" s="108"/>
      <c r="EE52" s="106"/>
      <c r="EF52" s="106"/>
      <c r="EG52" s="108"/>
      <c r="EH52" s="108"/>
      <c r="EI52" s="105"/>
      <c r="EJ52" s="106"/>
      <c r="EK52" s="108"/>
      <c r="EL52" s="106"/>
      <c r="EM52" s="108"/>
      <c r="EN52" s="106"/>
      <c r="EO52" s="108"/>
      <c r="EP52" s="106"/>
      <c r="EQ52" s="108"/>
      <c r="ER52" s="106"/>
      <c r="ES52" s="108"/>
      <c r="ET52" s="106"/>
      <c r="EU52" s="108"/>
      <c r="EV52" s="106"/>
      <c r="EW52" s="108"/>
      <c r="EX52" s="106"/>
      <c r="EY52" s="108"/>
    </row>
    <row r="53" spans="1:155" s="97" customFormat="1" ht="11.25" customHeight="1" x14ac:dyDescent="0.15">
      <c r="A53" s="105" t="s">
        <v>108</v>
      </c>
      <c r="B53" s="106">
        <v>8200.1198589744417</v>
      </c>
      <c r="C53" s="106">
        <v>86.049817980121261</v>
      </c>
      <c r="D53" s="106">
        <v>6394.9990755557828</v>
      </c>
      <c r="E53" s="106">
        <v>1719.0709654385373</v>
      </c>
      <c r="F53" s="106">
        <v>1.4945214457816338</v>
      </c>
      <c r="G53" s="106">
        <v>8.1458842705786463</v>
      </c>
      <c r="H53" s="106">
        <v>1.3545543545663179</v>
      </c>
      <c r="I53" s="106">
        <v>1.6822628857950288</v>
      </c>
      <c r="J53" s="107">
        <v>23250.583790818979</v>
      </c>
      <c r="K53" s="107">
        <v>543300.29488034383</v>
      </c>
      <c r="L53" s="107">
        <v>18782.359565011935</v>
      </c>
      <c r="M53" s="107">
        <v>13840.912223054615</v>
      </c>
      <c r="N53" s="107">
        <v>15557.209872394264</v>
      </c>
      <c r="O53" s="107">
        <v>66696.29432898268</v>
      </c>
      <c r="P53" s="107">
        <v>13866.080384072446</v>
      </c>
      <c r="Q53" s="107">
        <v>8227.5560733859202</v>
      </c>
      <c r="R53" s="105" t="s">
        <v>108</v>
      </c>
      <c r="S53" s="108">
        <v>190657.57387584395</v>
      </c>
      <c r="T53" s="108">
        <v>46750.891482999788</v>
      </c>
      <c r="U53" s="108">
        <v>120113.17205500761</v>
      </c>
      <c r="V53" s="108">
        <v>23793.510337836546</v>
      </c>
      <c r="W53" s="109">
        <v>4.659779796492284</v>
      </c>
      <c r="X53" s="109">
        <v>-3.8406984918592366</v>
      </c>
      <c r="Y53" s="109">
        <v>8.8699625615778288</v>
      </c>
      <c r="Z53" s="109">
        <v>2.4542614461305083</v>
      </c>
      <c r="AA53" s="106">
        <v>9215.8631744658396</v>
      </c>
      <c r="AB53" s="106">
        <v>103.63155617863575</v>
      </c>
      <c r="AC53" s="106">
        <v>7193.6907747236091</v>
      </c>
      <c r="AD53" s="106">
        <v>1918.5408435635959</v>
      </c>
      <c r="AE53" s="106">
        <v>1.532034321402026</v>
      </c>
      <c r="AF53" s="106">
        <v>11.540428185408439</v>
      </c>
      <c r="AG53" s="106">
        <v>1.4124275176255874</v>
      </c>
      <c r="AH53" s="106">
        <v>1.4398960327395822</v>
      </c>
      <c r="AI53" s="105" t="s">
        <v>108</v>
      </c>
      <c r="AJ53" s="108">
        <v>23022.633192937512</v>
      </c>
      <c r="AK53" s="108">
        <v>549228.32675119513</v>
      </c>
      <c r="AL53" s="108">
        <v>18473.079271350955</v>
      </c>
      <c r="AM53" s="108">
        <v>11658.042810708852</v>
      </c>
      <c r="AN53" s="108">
        <v>15027.491793962279</v>
      </c>
      <c r="AO53" s="108">
        <v>47591.676662884311</v>
      </c>
      <c r="AP53" s="108">
        <v>13078.957355918548</v>
      </c>
      <c r="AQ53" s="108">
        <v>8096.447622352267</v>
      </c>
      <c r="AR53" s="108">
        <v>212173.43742202775</v>
      </c>
      <c r="AS53" s="108">
        <v>56917.386198614593</v>
      </c>
      <c r="AT53" s="108">
        <v>132889.61993505526</v>
      </c>
      <c r="AU53" s="108">
        <v>22366.431288357879</v>
      </c>
      <c r="AV53" s="109">
        <v>8.8515242201335766</v>
      </c>
      <c r="AW53" s="109">
        <v>1.2886822299310161</v>
      </c>
      <c r="AX53" s="109">
        <v>13.755310774803112</v>
      </c>
      <c r="AY53" s="109">
        <v>2.1008093945605442</v>
      </c>
      <c r="AZ53" s="105" t="s">
        <v>108</v>
      </c>
      <c r="BA53" s="106">
        <v>12835.34599470419</v>
      </c>
      <c r="BB53" s="106">
        <v>162.65856164942176</v>
      </c>
      <c r="BC53" s="106">
        <v>10903.017089044633</v>
      </c>
      <c r="BD53" s="106">
        <v>1769.6703440101348</v>
      </c>
      <c r="BE53" s="106">
        <v>1.5461412551722735</v>
      </c>
      <c r="BF53" s="106">
        <v>6.801845166466105</v>
      </c>
      <c r="BG53" s="106">
        <v>1.5261690184673202</v>
      </c>
      <c r="BH53" s="106">
        <v>1.1861151052612173</v>
      </c>
      <c r="BI53" s="108">
        <v>20481.559662874512</v>
      </c>
      <c r="BJ53" s="108">
        <v>487203.36943441635</v>
      </c>
      <c r="BK53" s="108">
        <v>15402.147858245664</v>
      </c>
      <c r="BL53" s="108">
        <v>8877.4862662684809</v>
      </c>
      <c r="BM53" s="108">
        <v>13246.887756443977</v>
      </c>
      <c r="BN53" s="108">
        <v>71628.118181282072</v>
      </c>
      <c r="BO53" s="108">
        <v>10092.032842937357</v>
      </c>
      <c r="BP53" s="108">
        <v>7484.5065431599887</v>
      </c>
      <c r="BQ53" s="105" t="s">
        <v>108</v>
      </c>
      <c r="BR53" s="108">
        <v>262887.90478417126</v>
      </c>
      <c r="BS53" s="108">
        <v>79247.799302954008</v>
      </c>
      <c r="BT53" s="108">
        <v>167929.88130644467</v>
      </c>
      <c r="BU53" s="108">
        <v>15710.224174772589</v>
      </c>
      <c r="BV53" s="109">
        <v>9.2526969928466354</v>
      </c>
      <c r="BW53" s="109">
        <v>7.766503719729803</v>
      </c>
      <c r="BX53" s="109">
        <v>11.447289484521049</v>
      </c>
      <c r="BY53" s="109">
        <v>-4.2418641802878678</v>
      </c>
      <c r="BZ53" s="110">
        <v>15476.589510694403</v>
      </c>
      <c r="CA53" s="110">
        <v>314.91356577790805</v>
      </c>
      <c r="CB53" s="110">
        <v>12667.682390858483</v>
      </c>
      <c r="CC53" s="110">
        <v>2493.9935540580132</v>
      </c>
      <c r="CD53" s="106">
        <v>1.7355475790207036</v>
      </c>
      <c r="CE53" s="106">
        <v>12.19129140305173</v>
      </c>
      <c r="CF53" s="106">
        <v>1.4697049598934191</v>
      </c>
      <c r="CG53" s="106">
        <v>1.7656015037593984</v>
      </c>
      <c r="CH53" s="105" t="s">
        <v>108</v>
      </c>
      <c r="CI53" s="108">
        <v>34943.244733215201</v>
      </c>
      <c r="CJ53" s="108">
        <v>646400.86713807215</v>
      </c>
      <c r="CK53" s="108">
        <v>23712.150859955407</v>
      </c>
      <c r="CL53" s="108">
        <v>14781.055451127819</v>
      </c>
      <c r="CM53" s="108">
        <v>20133.844301135323</v>
      </c>
      <c r="CN53" s="108">
        <v>53021.52542890286</v>
      </c>
      <c r="CO53" s="108">
        <v>16133.953077000553</v>
      </c>
      <c r="CP53" s="108">
        <v>8371.6826360055366</v>
      </c>
      <c r="CQ53" s="108">
        <v>540802.25490770582</v>
      </c>
      <c r="CR53" s="108">
        <v>203560.40199238207</v>
      </c>
      <c r="CS53" s="108">
        <v>300377.99589803693</v>
      </c>
      <c r="CT53" s="108">
        <v>36863.857017286842</v>
      </c>
      <c r="CU53" s="109">
        <v>3.2942159599475898</v>
      </c>
      <c r="CV53" s="109">
        <v>5.6878155225316975</v>
      </c>
      <c r="CW53" s="109">
        <v>1.6521825476628176</v>
      </c>
      <c r="CX53" s="109">
        <v>3.9766206798727928</v>
      </c>
      <c r="CY53" s="105" t="s">
        <v>108</v>
      </c>
      <c r="CZ53" s="106">
        <v>16591.973062510184</v>
      </c>
      <c r="DA53" s="106">
        <v>346.71156248302833</v>
      </c>
      <c r="DB53" s="106">
        <v>13360.125997936242</v>
      </c>
      <c r="DC53" s="106">
        <v>2885.1355020909141</v>
      </c>
      <c r="DD53" s="106">
        <v>1.7545858046270475</v>
      </c>
      <c r="DE53" s="106">
        <v>11.537593984962406</v>
      </c>
      <c r="DF53" s="106">
        <v>1.5022439024390244</v>
      </c>
      <c r="DG53" s="106">
        <v>1.7474587756946014</v>
      </c>
      <c r="DH53" s="108">
        <v>39090.094269217174</v>
      </c>
      <c r="DI53" s="108">
        <v>780624.58646616538</v>
      </c>
      <c r="DJ53" s="108">
        <v>25339.001463414636</v>
      </c>
      <c r="DK53" s="108">
        <v>13655.500338829908</v>
      </c>
      <c r="DL53" s="108">
        <v>22278.815983881799</v>
      </c>
      <c r="DM53" s="108">
        <v>67659.217986314761</v>
      </c>
      <c r="DN53" s="108">
        <v>16867.435056500843</v>
      </c>
      <c r="DO53" s="108">
        <v>7814.4906928645296</v>
      </c>
      <c r="DP53" s="105" t="s">
        <v>108</v>
      </c>
      <c r="DQ53" s="108">
        <v>648581.79112583504</v>
      </c>
      <c r="DR53" s="108">
        <v>270651.57008635206</v>
      </c>
      <c r="DS53" s="108">
        <v>338532.25221311033</v>
      </c>
      <c r="DT53" s="108">
        <v>39397.968826372678</v>
      </c>
      <c r="DU53" s="109">
        <v>5.3794931835154394</v>
      </c>
      <c r="DV53" s="109">
        <v>22.651849702838909</v>
      </c>
      <c r="DW53" s="109">
        <v>-5.1500596067548425</v>
      </c>
      <c r="DX53" s="109">
        <v>3.9731137226141469</v>
      </c>
      <c r="DY53" s="106">
        <v>3343.3130805669075</v>
      </c>
      <c r="DZ53" s="108">
        <v>10307.107085785332</v>
      </c>
      <c r="EA53" s="106">
        <v>2.925861311924725</v>
      </c>
      <c r="EB53" s="108">
        <v>56357.955974842764</v>
      </c>
      <c r="EC53" s="106">
        <v>1.4659975965408998</v>
      </c>
      <c r="ED53" s="108">
        <v>27099.389121338911</v>
      </c>
      <c r="EE53" s="106">
        <v>97.332426200464425</v>
      </c>
      <c r="EF53" s="106">
        <v>25.309742878749685</v>
      </c>
      <c r="EG53" s="108">
        <v>132159.9241870431</v>
      </c>
      <c r="EH53" s="108">
        <v>12863.446067594346</v>
      </c>
      <c r="EI53" s="105" t="s">
        <v>108</v>
      </c>
      <c r="EJ53" s="106">
        <v>4102.8812272365822</v>
      </c>
      <c r="EK53" s="108">
        <v>9454.3132473191672</v>
      </c>
      <c r="EL53" s="106">
        <v>2.0571204104592686</v>
      </c>
      <c r="EM53" s="108">
        <v>64609.829145728647</v>
      </c>
      <c r="EN53" s="106">
        <v>0.72361019463391363</v>
      </c>
      <c r="EO53" s="108">
        <v>23643.242857142857</v>
      </c>
      <c r="EP53" s="106">
        <v>7090.4909226344207</v>
      </c>
      <c r="EQ53" s="108">
        <v>5000.7080875654483</v>
      </c>
      <c r="ER53" s="106">
        <v>6752.8860240257845</v>
      </c>
      <c r="ES53" s="108">
        <v>12884.230375397005</v>
      </c>
      <c r="ET53" s="106">
        <v>6969.4237766795204</v>
      </c>
      <c r="EU53" s="108">
        <v>14742.159154666168</v>
      </c>
      <c r="EV53" s="106">
        <v>25.511413633996998</v>
      </c>
      <c r="EW53" s="108">
        <v>19359.364569186662</v>
      </c>
      <c r="EX53" s="106">
        <v>29.303286642822563</v>
      </c>
      <c r="EY53" s="108">
        <v>23143.246321597479</v>
      </c>
    </row>
    <row r="54" spans="1:155" s="97" customFormat="1" ht="11.25" customHeight="1" x14ac:dyDescent="0.15">
      <c r="A54" s="105" t="s">
        <v>109</v>
      </c>
      <c r="B54" s="106">
        <v>8022.7794915921377</v>
      </c>
      <c r="C54" s="106">
        <v>86.138242267239093</v>
      </c>
      <c r="D54" s="106">
        <v>6248.9404355427805</v>
      </c>
      <c r="E54" s="106">
        <v>1687.7008137821188</v>
      </c>
      <c r="F54" s="106">
        <v>1.5057919463278688</v>
      </c>
      <c r="G54" s="106">
        <v>8.7901700318809777</v>
      </c>
      <c r="H54" s="106">
        <v>1.3767829336427144</v>
      </c>
      <c r="I54" s="106">
        <v>1.6116792636526107</v>
      </c>
      <c r="J54" s="107">
        <v>24554.462962064961</v>
      </c>
      <c r="K54" s="107">
        <v>569627.47874601488</v>
      </c>
      <c r="L54" s="107">
        <v>19955.825697682423</v>
      </c>
      <c r="M54" s="107">
        <v>13761.660713946721</v>
      </c>
      <c r="N54" s="107">
        <v>16306.677042565687</v>
      </c>
      <c r="O54" s="107">
        <v>64802.782731168889</v>
      </c>
      <c r="P54" s="107">
        <v>14494.533023359738</v>
      </c>
      <c r="Q54" s="107">
        <v>8538.7092980014768</v>
      </c>
      <c r="R54" s="105" t="s">
        <v>109</v>
      </c>
      <c r="S54" s="108">
        <v>196995.04187911353</v>
      </c>
      <c r="T54" s="108">
        <v>49066.709766300817</v>
      </c>
      <c r="U54" s="108">
        <v>124702.76612689142</v>
      </c>
      <c r="V54" s="108">
        <v>23225.565985921294</v>
      </c>
      <c r="W54" s="109">
        <v>5.360993983855745</v>
      </c>
      <c r="X54" s="109">
        <v>0.62016735917850696</v>
      </c>
      <c r="Y54" s="109">
        <v>8.3716253730489196</v>
      </c>
      <c r="Z54" s="109">
        <v>0.37997675147003601</v>
      </c>
      <c r="AA54" s="106">
        <v>9357.4573578173313</v>
      </c>
      <c r="AB54" s="106">
        <v>94.654061853739321</v>
      </c>
      <c r="AC54" s="106">
        <v>7303.1460752044459</v>
      </c>
      <c r="AD54" s="106">
        <v>1959.6572207591464</v>
      </c>
      <c r="AE54" s="106">
        <v>1.5083156192344702</v>
      </c>
      <c r="AF54" s="106">
        <v>10.948427382053653</v>
      </c>
      <c r="AG54" s="106">
        <v>1.4181262301797437</v>
      </c>
      <c r="AH54" s="106">
        <v>1.3884586169404685</v>
      </c>
      <c r="AI54" s="105" t="s">
        <v>109</v>
      </c>
      <c r="AJ54" s="108">
        <v>21434.610716107069</v>
      </c>
      <c r="AK54" s="108">
        <v>544248.95467160037</v>
      </c>
      <c r="AL54" s="108">
        <v>17363.775275510307</v>
      </c>
      <c r="AM54" s="108">
        <v>11352.951959309512</v>
      </c>
      <c r="AN54" s="108">
        <v>14210.958530672764</v>
      </c>
      <c r="AO54" s="108">
        <v>49710.240172366444</v>
      </c>
      <c r="AP54" s="108">
        <v>12244.167624845</v>
      </c>
      <c r="AQ54" s="108">
        <v>8176.658505189198</v>
      </c>
      <c r="AR54" s="108">
        <v>200573.45575738631</v>
      </c>
      <c r="AS54" s="108">
        <v>51515.374219318626</v>
      </c>
      <c r="AT54" s="108">
        <v>126810.18725407509</v>
      </c>
      <c r="AU54" s="108">
        <v>22247.894283992584</v>
      </c>
      <c r="AV54" s="109">
        <v>8.6143605303119291</v>
      </c>
      <c r="AW54" s="109">
        <v>0.84100548831543809</v>
      </c>
      <c r="AX54" s="109">
        <v>13.710215223405624</v>
      </c>
      <c r="AY54" s="109">
        <v>0.85421526742383669</v>
      </c>
      <c r="AZ54" s="105" t="s">
        <v>109</v>
      </c>
      <c r="BA54" s="106">
        <v>13578.579427834526</v>
      </c>
      <c r="BB54" s="106">
        <v>145.88070270698296</v>
      </c>
      <c r="BC54" s="106">
        <v>11435.029015508875</v>
      </c>
      <c r="BD54" s="106">
        <v>1997.6697096186695</v>
      </c>
      <c r="BE54" s="106">
        <v>1.5155719950681463</v>
      </c>
      <c r="BF54" s="106">
        <v>6.1401985111662531</v>
      </c>
      <c r="BG54" s="106">
        <v>1.512347804065417</v>
      </c>
      <c r="BH54" s="106">
        <v>1.1963124872590545</v>
      </c>
      <c r="BI54" s="108">
        <v>18493.825285747607</v>
      </c>
      <c r="BJ54" s="108">
        <v>462121.80831265508</v>
      </c>
      <c r="BK54" s="108">
        <v>14471.398085605639</v>
      </c>
      <c r="BL54" s="108">
        <v>9122.811615212122</v>
      </c>
      <c r="BM54" s="108">
        <v>12202.538279889535</v>
      </c>
      <c r="BN54" s="108">
        <v>75261.704889876739</v>
      </c>
      <c r="BO54" s="108">
        <v>9568.8293702707506</v>
      </c>
      <c r="BP54" s="108">
        <v>7625.7764692517421</v>
      </c>
      <c r="BQ54" s="105" t="s">
        <v>109</v>
      </c>
      <c r="BR54" s="108">
        <v>251119.87556701846</v>
      </c>
      <c r="BS54" s="108">
        <v>67414.654132871801</v>
      </c>
      <c r="BT54" s="108">
        <v>165480.85700388005</v>
      </c>
      <c r="BU54" s="108">
        <v>18224.364430266625</v>
      </c>
      <c r="BV54" s="109">
        <v>6.9047255930890357</v>
      </c>
      <c r="BW54" s="109">
        <v>-6.9850107405494102</v>
      </c>
      <c r="BX54" s="109">
        <v>15.618830506113429</v>
      </c>
      <c r="BY54" s="109">
        <v>-5.5596462980174071</v>
      </c>
      <c r="BZ54" s="110">
        <v>15443.223548726219</v>
      </c>
      <c r="CA54" s="110">
        <v>323.50696294589494</v>
      </c>
      <c r="CB54" s="110">
        <v>12578.493353878943</v>
      </c>
      <c r="CC54" s="110">
        <v>2541.2232319013806</v>
      </c>
      <c r="CD54" s="106">
        <v>1.8192830406150162</v>
      </c>
      <c r="CE54" s="106">
        <v>12.697382478632479</v>
      </c>
      <c r="CF54" s="106">
        <v>1.5588124171377935</v>
      </c>
      <c r="CG54" s="106">
        <v>1.7237334240054403</v>
      </c>
      <c r="CH54" s="105" t="s">
        <v>109</v>
      </c>
      <c r="CI54" s="108">
        <v>37419.726118605467</v>
      </c>
      <c r="CJ54" s="108">
        <v>651938.02884615387</v>
      </c>
      <c r="CK54" s="108">
        <v>26120.500436207265</v>
      </c>
      <c r="CL54" s="108">
        <v>15117.980278816729</v>
      </c>
      <c r="CM54" s="108">
        <v>20568.391659362456</v>
      </c>
      <c r="CN54" s="108">
        <v>51344.285323629018</v>
      </c>
      <c r="CO54" s="108">
        <v>16756.666901697066</v>
      </c>
      <c r="CP54" s="108">
        <v>8770.4862412466719</v>
      </c>
      <c r="CQ54" s="108">
        <v>577881.1955817336</v>
      </c>
      <c r="CR54" s="108">
        <v>210906.49174095248</v>
      </c>
      <c r="CS54" s="108">
        <v>328556.54113682511</v>
      </c>
      <c r="CT54" s="108">
        <v>38418.162703955983</v>
      </c>
      <c r="CU54" s="109">
        <v>-3.0205376292065509</v>
      </c>
      <c r="CV54" s="109">
        <v>-7.8863559020361365</v>
      </c>
      <c r="CW54" s="109">
        <v>-0.40662815466906055</v>
      </c>
      <c r="CX54" s="109">
        <v>3.780650324334041</v>
      </c>
      <c r="CY54" s="105" t="s">
        <v>109</v>
      </c>
      <c r="CZ54" s="106">
        <v>16086.378012869453</v>
      </c>
      <c r="DA54" s="106">
        <v>272.65786890609661</v>
      </c>
      <c r="DB54" s="106">
        <v>12839.786236230777</v>
      </c>
      <c r="DC54" s="106">
        <v>2973.9339077325772</v>
      </c>
      <c r="DD54" s="106">
        <v>1.7129142485219939</v>
      </c>
      <c r="DE54" s="106">
        <v>10.7888</v>
      </c>
      <c r="DF54" s="106">
        <v>1.5210655069312313</v>
      </c>
      <c r="DG54" s="106">
        <v>1.7091095789936923</v>
      </c>
      <c r="DH54" s="108">
        <v>35256.784997559254</v>
      </c>
      <c r="DI54" s="108">
        <v>665649.61600000004</v>
      </c>
      <c r="DJ54" s="108">
        <v>26793.53662680076</v>
      </c>
      <c r="DK54" s="108">
        <v>14000.338858735515</v>
      </c>
      <c r="DL54" s="108">
        <v>20582.924701561064</v>
      </c>
      <c r="DM54" s="108">
        <v>61698.207029512087</v>
      </c>
      <c r="DN54" s="108">
        <v>17614.978779485347</v>
      </c>
      <c r="DO54" s="108">
        <v>8191.5981460818812</v>
      </c>
      <c r="DP54" s="105" t="s">
        <v>109</v>
      </c>
      <c r="DQ54" s="108">
        <v>567153.97098920273</v>
      </c>
      <c r="DR54" s="108">
        <v>181494.60573672157</v>
      </c>
      <c r="DS54" s="108">
        <v>344023.28280074161</v>
      </c>
      <c r="DT54" s="108">
        <v>41636.082451739559</v>
      </c>
      <c r="DU54" s="109">
        <v>-1.4454153017745834</v>
      </c>
      <c r="DV54" s="109">
        <v>4.8791951816094397</v>
      </c>
      <c r="DW54" s="109">
        <v>-5.0899656003786644</v>
      </c>
      <c r="DX54" s="109">
        <v>4.2262471190208775</v>
      </c>
      <c r="DY54" s="106">
        <v>3687.6916598775206</v>
      </c>
      <c r="DZ54" s="108">
        <v>10870.656092956639</v>
      </c>
      <c r="EA54" s="106">
        <v>2.411760075998997</v>
      </c>
      <c r="EB54" s="108">
        <v>53824.540983606559</v>
      </c>
      <c r="EC54" s="106">
        <v>1.1773255015805666</v>
      </c>
      <c r="ED54" s="108">
        <v>39025.526119402988</v>
      </c>
      <c r="EE54" s="106">
        <v>88.202766495278425</v>
      </c>
      <c r="EF54" s="106">
        <v>25.295148919215062</v>
      </c>
      <c r="EG54" s="108">
        <v>132902.45641996214</v>
      </c>
      <c r="EH54" s="108">
        <v>11722.364330258839</v>
      </c>
      <c r="EI54" s="105" t="s">
        <v>109</v>
      </c>
      <c r="EJ54" s="106">
        <v>4450.8204945161515</v>
      </c>
      <c r="EK54" s="108">
        <v>8422.5587693800826</v>
      </c>
      <c r="EL54" s="106">
        <v>1.63653132952299</v>
      </c>
      <c r="EM54" s="108">
        <v>64785.879310344826</v>
      </c>
      <c r="EN54" s="106">
        <v>0.56432114811137579</v>
      </c>
      <c r="EO54" s="108">
        <v>47524.212500000001</v>
      </c>
      <c r="EP54" s="106">
        <v>7359.5547561679168</v>
      </c>
      <c r="EQ54" s="108">
        <v>4914.1545546210218</v>
      </c>
      <c r="ER54" s="106">
        <v>8028.5718400322585</v>
      </c>
      <c r="ES54" s="108">
        <v>13270.541133927418</v>
      </c>
      <c r="ET54" s="106">
        <v>8155.742174719162</v>
      </c>
      <c r="EU54" s="108">
        <v>13920.9157528751</v>
      </c>
      <c r="EV54" s="106">
        <v>24.778163741259988</v>
      </c>
      <c r="EW54" s="108">
        <v>19658.156997705672</v>
      </c>
      <c r="EX54" s="106">
        <v>27.834489193448615</v>
      </c>
      <c r="EY54" s="108">
        <v>23222.319198599493</v>
      </c>
    </row>
    <row r="55" spans="1:155" s="97" customFormat="1" ht="11.25" customHeight="1" x14ac:dyDescent="0.15">
      <c r="A55" s="105" t="s">
        <v>110</v>
      </c>
      <c r="B55" s="106">
        <v>7804.5693345313157</v>
      </c>
      <c r="C55" s="106">
        <v>89.856516775021291</v>
      </c>
      <c r="D55" s="106">
        <v>6049.483468237122</v>
      </c>
      <c r="E55" s="106">
        <v>1665.2293495191723</v>
      </c>
      <c r="F55" s="106">
        <v>1.5005203164730687</v>
      </c>
      <c r="G55" s="106">
        <v>8.9440847337100937</v>
      </c>
      <c r="H55" s="106">
        <v>1.3537520325768211</v>
      </c>
      <c r="I55" s="106">
        <v>1.6320454641842317</v>
      </c>
      <c r="J55" s="107">
        <v>24544.401037099535</v>
      </c>
      <c r="K55" s="107">
        <v>568146.56199708069</v>
      </c>
      <c r="L55" s="107">
        <v>19800.419879643658</v>
      </c>
      <c r="M55" s="107">
        <v>12445.430336518169</v>
      </c>
      <c r="N55" s="107">
        <v>16357.260056825133</v>
      </c>
      <c r="O55" s="107">
        <v>63522.046012796207</v>
      </c>
      <c r="P55" s="107">
        <v>14626.326980986489</v>
      </c>
      <c r="Q55" s="107">
        <v>7625.6639962777899</v>
      </c>
      <c r="R55" s="105" t="s">
        <v>110</v>
      </c>
      <c r="S55" s="108">
        <v>191558.47966858564</v>
      </c>
      <c r="T55" s="108">
        <v>51051.671078761356</v>
      </c>
      <c r="U55" s="108">
        <v>119782.31272605798</v>
      </c>
      <c r="V55" s="108">
        <v>20724.495863766326</v>
      </c>
      <c r="W55" s="109">
        <v>6.8997778980719096</v>
      </c>
      <c r="X55" s="109">
        <v>3.5844157381269621</v>
      </c>
      <c r="Y55" s="109">
        <v>9.3177774489261758</v>
      </c>
      <c r="Z55" s="109">
        <v>1.9064358288574379</v>
      </c>
      <c r="AA55" s="106">
        <v>8755.857327386484</v>
      </c>
      <c r="AB55" s="106">
        <v>96.523267522798989</v>
      </c>
      <c r="AC55" s="106">
        <v>6878.1991711341379</v>
      </c>
      <c r="AD55" s="106">
        <v>1781.1348887295469</v>
      </c>
      <c r="AE55" s="106">
        <v>1.5060476265371838</v>
      </c>
      <c r="AF55" s="106">
        <v>9.7720982621754988</v>
      </c>
      <c r="AG55" s="106">
        <v>1.4127402409522476</v>
      </c>
      <c r="AH55" s="106">
        <v>1.4184184213280007</v>
      </c>
      <c r="AI55" s="105" t="s">
        <v>110</v>
      </c>
      <c r="AJ55" s="108">
        <v>21393.894753086784</v>
      </c>
      <c r="AK55" s="108">
        <v>503114.26303368376</v>
      </c>
      <c r="AL55" s="108">
        <v>17465.475642085203</v>
      </c>
      <c r="AM55" s="108">
        <v>10458.858317152855</v>
      </c>
      <c r="AN55" s="108">
        <v>14205.324171770855</v>
      </c>
      <c r="AO55" s="108">
        <v>51484.773232486783</v>
      </c>
      <c r="AP55" s="108">
        <v>12362.835810716853</v>
      </c>
      <c r="AQ55" s="108">
        <v>7373.6058132696162</v>
      </c>
      <c r="AR55" s="108">
        <v>187321.89013515017</v>
      </c>
      <c r="AS55" s="108">
        <v>48562.232605336118</v>
      </c>
      <c r="AT55" s="108">
        <v>120131.02008485391</v>
      </c>
      <c r="AU55" s="108">
        <v>18628.63744496015</v>
      </c>
      <c r="AV55" s="109">
        <v>6.4127103881822025</v>
      </c>
      <c r="AW55" s="109">
        <v>-4.05128619456171</v>
      </c>
      <c r="AX55" s="109">
        <v>12.468079245695773</v>
      </c>
      <c r="AY55" s="109">
        <v>0.11496689189358794</v>
      </c>
      <c r="AZ55" s="105" t="s">
        <v>110</v>
      </c>
      <c r="BA55" s="106">
        <v>12442.999707440757</v>
      </c>
      <c r="BB55" s="106">
        <v>164.84088027825635</v>
      </c>
      <c r="BC55" s="106">
        <v>10590.482072619705</v>
      </c>
      <c r="BD55" s="106">
        <v>1687.6767545427949</v>
      </c>
      <c r="BE55" s="106">
        <v>1.5556345092793846</v>
      </c>
      <c r="BF55" s="106">
        <v>6.1376454348254779</v>
      </c>
      <c r="BG55" s="106">
        <v>1.5408431682499732</v>
      </c>
      <c r="BH55" s="106">
        <v>1.2009129781578642</v>
      </c>
      <c r="BI55" s="108">
        <v>20069.849157749541</v>
      </c>
      <c r="BJ55" s="108">
        <v>451182.7351607178</v>
      </c>
      <c r="BK55" s="108">
        <v>15262.388219585935</v>
      </c>
      <c r="BL55" s="108">
        <v>8129.3524403867641</v>
      </c>
      <c r="BM55" s="108">
        <v>12901.391064567268</v>
      </c>
      <c r="BN55" s="108">
        <v>73510.720023133268</v>
      </c>
      <c r="BO55" s="108">
        <v>9905.2184765308302</v>
      </c>
      <c r="BP55" s="108">
        <v>6769.3101733788835</v>
      </c>
      <c r="BQ55" s="105" t="s">
        <v>110</v>
      </c>
      <c r="BR55" s="108">
        <v>249729.12719825766</v>
      </c>
      <c r="BS55" s="108">
        <v>74373.359230244125</v>
      </c>
      <c r="BT55" s="108">
        <v>161636.04882488705</v>
      </c>
      <c r="BU55" s="108">
        <v>13719.719143126484</v>
      </c>
      <c r="BV55" s="109">
        <v>4.6651082910011334</v>
      </c>
      <c r="BW55" s="109">
        <v>-9.0734201913622261</v>
      </c>
      <c r="BX55" s="109">
        <v>13.730050051402069</v>
      </c>
      <c r="BY55" s="109">
        <v>-6.54619086661664</v>
      </c>
      <c r="BZ55" s="110">
        <v>15027.987225277322</v>
      </c>
      <c r="CA55" s="110">
        <v>322.54285012377875</v>
      </c>
      <c r="CB55" s="110">
        <v>12230.398548670559</v>
      </c>
      <c r="CC55" s="110">
        <v>2475.0458264829826</v>
      </c>
      <c r="CD55" s="106">
        <v>1.7817855328481105</v>
      </c>
      <c r="CE55" s="106">
        <v>12.005155847199438</v>
      </c>
      <c r="CF55" s="106">
        <v>1.52417505670616</v>
      </c>
      <c r="CG55" s="106">
        <v>1.7224750328314449</v>
      </c>
      <c r="CH55" s="105" t="s">
        <v>110</v>
      </c>
      <c r="CI55" s="108">
        <v>35756.504936899233</v>
      </c>
      <c r="CJ55" s="108">
        <v>657370.5882352941</v>
      </c>
      <c r="CK55" s="108">
        <v>23984.41906315861</v>
      </c>
      <c r="CL55" s="108">
        <v>12920.614177076017</v>
      </c>
      <c r="CM55" s="108">
        <v>20067.793950343697</v>
      </c>
      <c r="CN55" s="108">
        <v>54757.355639714209</v>
      </c>
      <c r="CO55" s="108">
        <v>15736.000243299137</v>
      </c>
      <c r="CP55" s="108">
        <v>7501.1909785634498</v>
      </c>
      <c r="CQ55" s="108">
        <v>537348.29941228719</v>
      </c>
      <c r="CR55" s="108">
        <v>212030.18311695673</v>
      </c>
      <c r="CS55" s="108">
        <v>293339.00410076155</v>
      </c>
      <c r="CT55" s="108">
        <v>31979.112194568854</v>
      </c>
      <c r="CU55" s="109">
        <v>-0.65895407422201613</v>
      </c>
      <c r="CV55" s="109">
        <v>-1.4292706853558348</v>
      </c>
      <c r="CW55" s="109">
        <v>-0.29090792041852143</v>
      </c>
      <c r="CX55" s="109">
        <v>1.157418445477896</v>
      </c>
      <c r="CY55" s="105" t="s">
        <v>110</v>
      </c>
      <c r="CZ55" s="106">
        <v>16244.724104549852</v>
      </c>
      <c r="DA55" s="106">
        <v>311.99004287097216</v>
      </c>
      <c r="DB55" s="106">
        <v>13003.678606001935</v>
      </c>
      <c r="DC55" s="106">
        <v>2929.0554556769462</v>
      </c>
      <c r="DD55" s="106">
        <v>1.669438542007192</v>
      </c>
      <c r="DE55" s="106">
        <v>10.140425531914893</v>
      </c>
      <c r="DF55" s="106">
        <v>1.4613440873937569</v>
      </c>
      <c r="DG55" s="106">
        <v>1.6909915014164305</v>
      </c>
      <c r="DH55" s="108">
        <v>34971.206685191239</v>
      </c>
      <c r="DI55" s="108">
        <v>655281.07446808508</v>
      </c>
      <c r="DJ55" s="108">
        <v>25198.134459787132</v>
      </c>
      <c r="DK55" s="108">
        <v>12286.551841359773</v>
      </c>
      <c r="DL55" s="108">
        <v>20947.885055501843</v>
      </c>
      <c r="DM55" s="108">
        <v>64620.668275283257</v>
      </c>
      <c r="DN55" s="108">
        <v>17243.12205260768</v>
      </c>
      <c r="DO55" s="108">
        <v>7265.8862159083292</v>
      </c>
      <c r="DP55" s="105" t="s">
        <v>110</v>
      </c>
      <c r="DQ55" s="108">
        <v>568097.60420412105</v>
      </c>
      <c r="DR55" s="108">
        <v>204441.17051583459</v>
      </c>
      <c r="DS55" s="108">
        <v>327668.44198589405</v>
      </c>
      <c r="DT55" s="108">
        <v>35987.991702392472</v>
      </c>
      <c r="DU55" s="109">
        <v>-2.8130346934053843</v>
      </c>
      <c r="DV55" s="109">
        <v>0.23876276569473284</v>
      </c>
      <c r="DW55" s="109">
        <v>-5.4836699608920894</v>
      </c>
      <c r="DX55" s="109">
        <v>6.1356119775205276</v>
      </c>
      <c r="DY55" s="106">
        <v>3305.2595942741232</v>
      </c>
      <c r="DZ55" s="108">
        <v>10925.769328212042</v>
      </c>
      <c r="EA55" s="106">
        <v>3.4437312720038733</v>
      </c>
      <c r="EB55" s="108">
        <v>85057.839622641506</v>
      </c>
      <c r="EC55" s="106">
        <v>1.7283632421755286</v>
      </c>
      <c r="ED55" s="108">
        <v>35701.712406015038</v>
      </c>
      <c r="EE55" s="106">
        <v>99.020269282458543</v>
      </c>
      <c r="EF55" s="106">
        <v>24.406706256766956</v>
      </c>
      <c r="EG55" s="108">
        <v>125490.7733521441</v>
      </c>
      <c r="EH55" s="108">
        <v>12426.130169793279</v>
      </c>
      <c r="EI55" s="105" t="s">
        <v>110</v>
      </c>
      <c r="EJ55" s="106">
        <v>4027.5736388557402</v>
      </c>
      <c r="EK55" s="108">
        <v>8327.1206944423029</v>
      </c>
      <c r="EL55" s="106">
        <v>8.5049130282165066</v>
      </c>
      <c r="EM55" s="108">
        <v>90168.134751773046</v>
      </c>
      <c r="EN55" s="106">
        <v>2.3876085628858394</v>
      </c>
      <c r="EO55" s="108">
        <v>71474.95368421053</v>
      </c>
      <c r="EP55" s="106">
        <v>6992.5884991710818</v>
      </c>
      <c r="EQ55" s="108">
        <v>4796.092472328497</v>
      </c>
      <c r="ER55" s="106">
        <v>7065.2531322637333</v>
      </c>
      <c r="ES55" s="108">
        <v>13225.153100526384</v>
      </c>
      <c r="ET55" s="106">
        <v>7197.3447655925866</v>
      </c>
      <c r="EU55" s="108">
        <v>14803.952962877565</v>
      </c>
      <c r="EV55" s="106">
        <v>21.991141579814087</v>
      </c>
      <c r="EW55" s="108">
        <v>37979.175610193823</v>
      </c>
      <c r="EX55" s="106">
        <v>29.409007803658415</v>
      </c>
      <c r="EY55" s="108">
        <v>48239.256592632359</v>
      </c>
    </row>
    <row r="56" spans="1:155" s="97" customFormat="1" ht="11.25" customHeight="1" x14ac:dyDescent="0.15">
      <c r="A56" s="105" t="s">
        <v>111</v>
      </c>
      <c r="B56" s="106">
        <v>7686.404515723867</v>
      </c>
      <c r="C56" s="106">
        <v>93.848660963070742</v>
      </c>
      <c r="D56" s="106">
        <v>5962.4461615947866</v>
      </c>
      <c r="E56" s="106">
        <v>1630.1096931660093</v>
      </c>
      <c r="F56" s="106">
        <v>1.4833627199544062</v>
      </c>
      <c r="G56" s="106">
        <v>8.8045365035373067</v>
      </c>
      <c r="H56" s="106">
        <v>1.3285244433729961</v>
      </c>
      <c r="I56" s="106">
        <v>1.628219555413724</v>
      </c>
      <c r="J56" s="107">
        <v>25025.13922134359</v>
      </c>
      <c r="K56" s="107">
        <v>560828.44942017354</v>
      </c>
      <c r="L56" s="107">
        <v>19924.931367990863</v>
      </c>
      <c r="M56" s="107">
        <v>12832.887039478657</v>
      </c>
      <c r="N56" s="107">
        <v>16870.546148087626</v>
      </c>
      <c r="O56" s="107">
        <v>63697.66871826307</v>
      </c>
      <c r="P56" s="107">
        <v>14997.790569365343</v>
      </c>
      <c r="Q56" s="107">
        <v>7881.5458251991531</v>
      </c>
      <c r="R56" s="105" t="s">
        <v>111</v>
      </c>
      <c r="S56" s="108">
        <v>192353.34311755383</v>
      </c>
      <c r="T56" s="108">
        <v>52632.999008078543</v>
      </c>
      <c r="U56" s="108">
        <v>118801.33055511667</v>
      </c>
      <c r="V56" s="108">
        <v>20919.013554358608</v>
      </c>
      <c r="W56" s="109">
        <v>4.484423066304517</v>
      </c>
      <c r="X56" s="109">
        <v>-1.2973946106595136</v>
      </c>
      <c r="Y56" s="109">
        <v>7.903324428022497</v>
      </c>
      <c r="Z56" s="109">
        <v>1.1899892614726164</v>
      </c>
      <c r="AA56" s="106">
        <v>8157.5409322072328</v>
      </c>
      <c r="AB56" s="106">
        <v>108.11663534594445</v>
      </c>
      <c r="AC56" s="106">
        <v>6510.8978366024548</v>
      </c>
      <c r="AD56" s="106">
        <v>1538.526460258835</v>
      </c>
      <c r="AE56" s="106">
        <v>1.5099264076672942</v>
      </c>
      <c r="AF56" s="106">
        <v>11.307835412562923</v>
      </c>
      <c r="AG56" s="106">
        <v>1.3663965109940033</v>
      </c>
      <c r="AH56" s="106">
        <v>1.4288043311083085</v>
      </c>
      <c r="AI56" s="105" t="s">
        <v>111</v>
      </c>
      <c r="AJ56" s="108">
        <v>23182.540037767922</v>
      </c>
      <c r="AK56" s="108">
        <v>536712.90216677613</v>
      </c>
      <c r="AL56" s="108">
        <v>17571.676885335273</v>
      </c>
      <c r="AM56" s="108">
        <v>10839.939093789411</v>
      </c>
      <c r="AN56" s="108">
        <v>15353.423796053043</v>
      </c>
      <c r="AO56" s="108">
        <v>47463.805634320772</v>
      </c>
      <c r="AP56" s="108">
        <v>12859.866622868147</v>
      </c>
      <c r="AQ56" s="108">
        <v>7586.7204891386255</v>
      </c>
      <c r="AR56" s="108">
        <v>189112.51927062485</v>
      </c>
      <c r="AS56" s="108">
        <v>58027.593129028894</v>
      </c>
      <c r="AT56" s="108">
        <v>114407.39301820679</v>
      </c>
      <c r="AU56" s="108">
        <v>16677.533123389185</v>
      </c>
      <c r="AV56" s="109">
        <v>5.0532885491510395</v>
      </c>
      <c r="AW56" s="109">
        <v>-0.92607297120096321</v>
      </c>
      <c r="AX56" s="109">
        <v>9.2636697824163292</v>
      </c>
      <c r="AY56" s="109">
        <v>-0.3623440149016548</v>
      </c>
      <c r="AZ56" s="105" t="s">
        <v>111</v>
      </c>
      <c r="BA56" s="106">
        <v>11930.953963321539</v>
      </c>
      <c r="BB56" s="106">
        <v>184.29041007310545</v>
      </c>
      <c r="BC56" s="106">
        <v>10611.032277764805</v>
      </c>
      <c r="BD56" s="106">
        <v>1135.6312754836276</v>
      </c>
      <c r="BE56" s="106">
        <v>1.4862758795119777</v>
      </c>
      <c r="BF56" s="106">
        <v>7.3957115009746586</v>
      </c>
      <c r="BG56" s="106">
        <v>1.4104829808987926</v>
      </c>
      <c r="BH56" s="106">
        <v>1.2354801973933949</v>
      </c>
      <c r="BI56" s="108">
        <v>20242.058557853281</v>
      </c>
      <c r="BJ56" s="108">
        <v>473621.43859649124</v>
      </c>
      <c r="BK56" s="108">
        <v>13604.766363999539</v>
      </c>
      <c r="BL56" s="108">
        <v>8684.6539288877648</v>
      </c>
      <c r="BM56" s="108">
        <v>13619.314446857476</v>
      </c>
      <c r="BN56" s="108">
        <v>64040.010015814441</v>
      </c>
      <c r="BO56" s="108">
        <v>9645.4665162498204</v>
      </c>
      <c r="BP56" s="108">
        <v>7029.3752560426055</v>
      </c>
      <c r="BQ56" s="105" t="s">
        <v>111</v>
      </c>
      <c r="BR56" s="108">
        <v>241507.06877660626</v>
      </c>
      <c r="BS56" s="108">
        <v>87283.889138361497</v>
      </c>
      <c r="BT56" s="108">
        <v>144360.61501984805</v>
      </c>
      <c r="BU56" s="108">
        <v>9862.5646183967092</v>
      </c>
      <c r="BV56" s="109">
        <v>4.0661509895220185</v>
      </c>
      <c r="BW56" s="109">
        <v>-2.1544609360269074</v>
      </c>
      <c r="BX56" s="109">
        <v>9.3513567280983061</v>
      </c>
      <c r="BY56" s="109">
        <v>-9.0969688883170825</v>
      </c>
      <c r="BZ56" s="110">
        <v>14287.898760875298</v>
      </c>
      <c r="CA56" s="110">
        <v>346.03216451357764</v>
      </c>
      <c r="CB56" s="110">
        <v>11644.344845768521</v>
      </c>
      <c r="CC56" s="110">
        <v>2297.5217505931978</v>
      </c>
      <c r="CD56" s="106">
        <v>1.8000885706904823</v>
      </c>
      <c r="CE56" s="106">
        <v>12.891428571428571</v>
      </c>
      <c r="CF56" s="106">
        <v>1.4821699458872009</v>
      </c>
      <c r="CG56" s="106">
        <v>1.7408916174192437</v>
      </c>
      <c r="CH56" s="105" t="s">
        <v>111</v>
      </c>
      <c r="CI56" s="108">
        <v>39956.378934937449</v>
      </c>
      <c r="CJ56" s="108">
        <v>670353.82857142854</v>
      </c>
      <c r="CK56" s="108">
        <v>26285.679466570065</v>
      </c>
      <c r="CL56" s="108">
        <v>14297.664237764646</v>
      </c>
      <c r="CM56" s="108">
        <v>22196.896078069582</v>
      </c>
      <c r="CN56" s="108">
        <v>51999.964539007095</v>
      </c>
      <c r="CO56" s="108">
        <v>17734.592136015766</v>
      </c>
      <c r="CP56" s="108">
        <v>8212.8399578142507</v>
      </c>
      <c r="CQ56" s="108">
        <v>570892.6970735566</v>
      </c>
      <c r="CR56" s="108">
        <v>231963.98629053519</v>
      </c>
      <c r="CS56" s="108">
        <v>306079.51621407858</v>
      </c>
      <c r="CT56" s="108">
        <v>32849.194568942788</v>
      </c>
      <c r="CU56" s="109">
        <v>-0.19616242087399605</v>
      </c>
      <c r="CV56" s="109">
        <v>3.6755606309972912</v>
      </c>
      <c r="CW56" s="109">
        <v>-3.267808401366818</v>
      </c>
      <c r="CX56" s="109">
        <v>3.1210028119526085</v>
      </c>
      <c r="CY56" s="105" t="s">
        <v>111</v>
      </c>
      <c r="CZ56" s="106">
        <v>15149.532710280373</v>
      </c>
      <c r="DA56" s="106">
        <v>352.6479750778816</v>
      </c>
      <c r="DB56" s="106">
        <v>12240.498442367601</v>
      </c>
      <c r="DC56" s="106">
        <v>2556.3862928348908</v>
      </c>
      <c r="DD56" s="106">
        <v>1.7190211803413531</v>
      </c>
      <c r="DE56" s="106">
        <v>10.904593639575971</v>
      </c>
      <c r="DF56" s="106">
        <v>1.4626387050799146</v>
      </c>
      <c r="DG56" s="106">
        <v>1.6795028028271997</v>
      </c>
      <c r="DH56" s="108">
        <v>38197.463294262801</v>
      </c>
      <c r="DI56" s="108">
        <v>682471.59010600706</v>
      </c>
      <c r="DJ56" s="108">
        <v>24753.510638297874</v>
      </c>
      <c r="DK56" s="108">
        <v>13693.621740190105</v>
      </c>
      <c r="DL56" s="108">
        <v>22220.472749892338</v>
      </c>
      <c r="DM56" s="108">
        <v>62585.696694750484</v>
      </c>
      <c r="DN56" s="108">
        <v>16923.872281190186</v>
      </c>
      <c r="DO56" s="108">
        <v>8153.3783195472352</v>
      </c>
      <c r="DP56" s="105" t="s">
        <v>111</v>
      </c>
      <c r="DQ56" s="108">
        <v>578673.71962616825</v>
      </c>
      <c r="DR56" s="108">
        <v>240672.22429906542</v>
      </c>
      <c r="DS56" s="108">
        <v>302995.30841121497</v>
      </c>
      <c r="DT56" s="108">
        <v>35006.186915887847</v>
      </c>
      <c r="DU56" s="109">
        <v>4.1355702159681105</v>
      </c>
      <c r="DV56" s="109">
        <v>5.8723447208795738</v>
      </c>
      <c r="DW56" s="109">
        <v>2.3758078876910274</v>
      </c>
      <c r="DX56" s="109">
        <v>8.0242835513004884</v>
      </c>
      <c r="DY56" s="106">
        <v>3519.9305483859744</v>
      </c>
      <c r="DZ56" s="108">
        <v>11254.762693704048</v>
      </c>
      <c r="EA56" s="106">
        <v>3.3093520446598048</v>
      </c>
      <c r="EB56" s="108">
        <v>67245.785288270374</v>
      </c>
      <c r="EC56" s="106">
        <v>1.1184688818929756</v>
      </c>
      <c r="ED56" s="108">
        <v>24244.429411764704</v>
      </c>
      <c r="EE56" s="106">
        <v>98.964758361377292</v>
      </c>
      <c r="EF56" s="106">
        <v>25.859792580773835</v>
      </c>
      <c r="EG56" s="108">
        <v>129874.56043079378</v>
      </c>
      <c r="EH56" s="108">
        <v>12853.004490323599</v>
      </c>
      <c r="EI56" s="105" t="s">
        <v>111</v>
      </c>
      <c r="EJ56" s="106">
        <v>3908.7866950360767</v>
      </c>
      <c r="EK56" s="108">
        <v>9096.0007869963974</v>
      </c>
      <c r="EL56" s="106">
        <v>7.0717451894197128</v>
      </c>
      <c r="EM56" s="108">
        <v>77207.370370370365</v>
      </c>
      <c r="EN56" s="106">
        <v>1.2754194222463895</v>
      </c>
      <c r="EO56" s="108">
        <v>57512.446428571428</v>
      </c>
      <c r="EP56" s="106">
        <v>6729.7253605877168</v>
      </c>
      <c r="EQ56" s="108">
        <v>4606.3244934127642</v>
      </c>
      <c r="ER56" s="106">
        <v>7534.0100184550483</v>
      </c>
      <c r="ES56" s="108">
        <v>14276.473500953582</v>
      </c>
      <c r="ET56" s="106">
        <v>7624.9221183800619</v>
      </c>
      <c r="EU56" s="108">
        <v>13872.014218009479</v>
      </c>
      <c r="EV56" s="106">
        <v>27.776416733821154</v>
      </c>
      <c r="EW56" s="108">
        <v>24483.729770304759</v>
      </c>
      <c r="EX56" s="106">
        <v>33.639446598368899</v>
      </c>
      <c r="EY56" s="108">
        <v>31662.263294905169</v>
      </c>
    </row>
    <row r="57" spans="1:155" s="97" customFormat="1" ht="11.25" customHeight="1" x14ac:dyDescent="0.15">
      <c r="A57" s="105" t="s">
        <v>112</v>
      </c>
      <c r="B57" s="106">
        <v>8092.4776954977106</v>
      </c>
      <c r="C57" s="106">
        <v>90.313494776591028</v>
      </c>
      <c r="D57" s="106">
        <v>6273.4707493007327</v>
      </c>
      <c r="E57" s="106">
        <v>1728.6934514203867</v>
      </c>
      <c r="F57" s="106">
        <v>1.5434950234484843</v>
      </c>
      <c r="G57" s="106">
        <v>8.8005075736381446</v>
      </c>
      <c r="H57" s="106">
        <v>1.37971554748005</v>
      </c>
      <c r="I57" s="106">
        <v>1.7587209135407167</v>
      </c>
      <c r="J57" s="107">
        <v>24055.290673226911</v>
      </c>
      <c r="K57" s="107">
        <v>557208.3184125335</v>
      </c>
      <c r="L57" s="107">
        <v>19189.418055850827</v>
      </c>
      <c r="M57" s="107">
        <v>13859.727291851432</v>
      </c>
      <c r="N57" s="107">
        <v>15584.948644332173</v>
      </c>
      <c r="O57" s="107">
        <v>63315.475130280771</v>
      </c>
      <c r="P57" s="107">
        <v>13908.24223942312</v>
      </c>
      <c r="Q57" s="107">
        <v>7880.5722870199788</v>
      </c>
      <c r="R57" s="105" t="s">
        <v>112</v>
      </c>
      <c r="S57" s="108">
        <v>194666.90323180289</v>
      </c>
      <c r="T57" s="108">
        <v>50323.430554423408</v>
      </c>
      <c r="U57" s="108">
        <v>120384.25286948352</v>
      </c>
      <c r="V57" s="108">
        <v>23959.219807895981</v>
      </c>
      <c r="W57" s="109">
        <v>4.4646674395784469</v>
      </c>
      <c r="X57" s="109">
        <v>-3.0444664448517722</v>
      </c>
      <c r="Y57" s="109">
        <v>8.7227814833219703</v>
      </c>
      <c r="Z57" s="109">
        <v>1.0186151659691858</v>
      </c>
      <c r="AA57" s="106">
        <v>8607.8513924507697</v>
      </c>
      <c r="AB57" s="106">
        <v>101.50792669002867</v>
      </c>
      <c r="AC57" s="106">
        <v>6773.0729208356679</v>
      </c>
      <c r="AD57" s="106">
        <v>1733.2705449250714</v>
      </c>
      <c r="AE57" s="106">
        <v>1.584464905392047</v>
      </c>
      <c r="AF57" s="106">
        <v>10.26782276234041</v>
      </c>
      <c r="AG57" s="106">
        <v>1.4649809866790107</v>
      </c>
      <c r="AH57" s="106">
        <v>1.5428347290372522</v>
      </c>
      <c r="AI57" s="105" t="s">
        <v>112</v>
      </c>
      <c r="AJ57" s="108">
        <v>22942.429154536978</v>
      </c>
      <c r="AK57" s="108">
        <v>534330.60817914933</v>
      </c>
      <c r="AL57" s="108">
        <v>18065.566759042224</v>
      </c>
      <c r="AM57" s="108">
        <v>12050.529322577137</v>
      </c>
      <c r="AN57" s="108">
        <v>14479.607012097431</v>
      </c>
      <c r="AO57" s="108">
        <v>52039.329130117934</v>
      </c>
      <c r="AP57" s="108">
        <v>12331.604930924976</v>
      </c>
      <c r="AQ57" s="108">
        <v>7810.6417335425258</v>
      </c>
      <c r="AR57" s="108">
        <v>197485.02074408421</v>
      </c>
      <c r="AS57" s="108">
        <v>54238.792203287521</v>
      </c>
      <c r="AT57" s="108">
        <v>122359.40101521787</v>
      </c>
      <c r="AU57" s="108">
        <v>20886.827525578825</v>
      </c>
      <c r="AV57" s="109">
        <v>9.2443670267022817</v>
      </c>
      <c r="AW57" s="109">
        <v>1.2876155424350331</v>
      </c>
      <c r="AX57" s="109">
        <v>14.906368556078414</v>
      </c>
      <c r="AY57" s="109">
        <v>0.7167831391820092</v>
      </c>
      <c r="AZ57" s="105" t="s">
        <v>112</v>
      </c>
      <c r="BA57" s="106">
        <v>12129.131055936248</v>
      </c>
      <c r="BB57" s="106">
        <v>153.34212846675214</v>
      </c>
      <c r="BC57" s="106">
        <v>10379.114715129721</v>
      </c>
      <c r="BD57" s="106">
        <v>1596.6742123397769</v>
      </c>
      <c r="BE57" s="106">
        <v>1.5856670766664378</v>
      </c>
      <c r="BF57" s="106">
        <v>6.4413069575656348</v>
      </c>
      <c r="BG57" s="106">
        <v>1.5612933722806055</v>
      </c>
      <c r="BH57" s="106">
        <v>1.277779170196448</v>
      </c>
      <c r="BI57" s="108">
        <v>21358.597965750061</v>
      </c>
      <c r="BJ57" s="108">
        <v>503582.84357221151</v>
      </c>
      <c r="BK57" s="108">
        <v>15954.543420861877</v>
      </c>
      <c r="BL57" s="108">
        <v>10175.35843362925</v>
      </c>
      <c r="BM57" s="108">
        <v>13469.787119911976</v>
      </c>
      <c r="BN57" s="108">
        <v>78180.227536079212</v>
      </c>
      <c r="BO57" s="108">
        <v>10218.799172609584</v>
      </c>
      <c r="BP57" s="108">
        <v>7963.3153137602585</v>
      </c>
      <c r="BQ57" s="105" t="s">
        <v>112</v>
      </c>
      <c r="BR57" s="108">
        <v>259061.23389763586</v>
      </c>
      <c r="BS57" s="108">
        <v>77220.465092702405</v>
      </c>
      <c r="BT57" s="108">
        <v>165594.03639264358</v>
      </c>
      <c r="BU57" s="108">
        <v>16246.732412289888</v>
      </c>
      <c r="BV57" s="109">
        <v>11.795796229876393</v>
      </c>
      <c r="BW57" s="109">
        <v>5.7020736668295697</v>
      </c>
      <c r="BX57" s="109">
        <v>17.256531790362747</v>
      </c>
      <c r="BY57" s="109">
        <v>-6.888173207586834</v>
      </c>
      <c r="BZ57" s="110">
        <v>16282.962620999228</v>
      </c>
      <c r="CA57" s="110">
        <v>322.95928139595412</v>
      </c>
      <c r="CB57" s="110">
        <v>13261.132420181026</v>
      </c>
      <c r="CC57" s="110">
        <v>2698.8709194222483</v>
      </c>
      <c r="CD57" s="106">
        <v>1.7930657568357962</v>
      </c>
      <c r="CE57" s="106">
        <v>12.300547445255475</v>
      </c>
      <c r="CF57" s="106">
        <v>1.5278557969211077</v>
      </c>
      <c r="CG57" s="106">
        <v>1.8388240260874629</v>
      </c>
      <c r="CH57" s="105" t="s">
        <v>112</v>
      </c>
      <c r="CI57" s="108">
        <v>33973.709209624649</v>
      </c>
      <c r="CJ57" s="108">
        <v>675167.4659367397</v>
      </c>
      <c r="CK57" s="108">
        <v>22361.168302105925</v>
      </c>
      <c r="CL57" s="108">
        <v>14304.731409771153</v>
      </c>
      <c r="CM57" s="108">
        <v>18947.274565980049</v>
      </c>
      <c r="CN57" s="108">
        <v>54889.220901884575</v>
      </c>
      <c r="CO57" s="108">
        <v>14635.653670436388</v>
      </c>
      <c r="CP57" s="108">
        <v>7779.2824146462144</v>
      </c>
      <c r="CQ57" s="108">
        <v>553192.63715701539</v>
      </c>
      <c r="CR57" s="108">
        <v>218051.59962085681</v>
      </c>
      <c r="CS57" s="108">
        <v>296534.41392418119</v>
      </c>
      <c r="CT57" s="108">
        <v>38606.623611977389</v>
      </c>
      <c r="CU57" s="109">
        <v>2.0408601884113473</v>
      </c>
      <c r="CV57" s="109">
        <v>1.4316066273725365</v>
      </c>
      <c r="CW57" s="109">
        <v>2.2755228789057993</v>
      </c>
      <c r="CX57" s="109">
        <v>3.7318923939281845</v>
      </c>
      <c r="CY57" s="105" t="s">
        <v>112</v>
      </c>
      <c r="CZ57" s="106">
        <v>17371.022342586322</v>
      </c>
      <c r="DA57" s="106">
        <v>328.5375761679079</v>
      </c>
      <c r="DB57" s="106">
        <v>13940.165876777251</v>
      </c>
      <c r="DC57" s="106">
        <v>3102.3188896411648</v>
      </c>
      <c r="DD57" s="106">
        <v>1.7165247300931519</v>
      </c>
      <c r="DE57" s="106">
        <v>10.480164863472437</v>
      </c>
      <c r="DF57" s="106">
        <v>1.4961418675667963</v>
      </c>
      <c r="DG57" s="106">
        <v>1.7787325749515781</v>
      </c>
      <c r="DH57" s="108">
        <v>34965.643001909812</v>
      </c>
      <c r="DI57" s="108">
        <v>681052.46264811954</v>
      </c>
      <c r="DJ57" s="108">
        <v>24553.20810845268</v>
      </c>
      <c r="DK57" s="108">
        <v>13332.558038028208</v>
      </c>
      <c r="DL57" s="108">
        <v>20370.019953054976</v>
      </c>
      <c r="DM57" s="108">
        <v>64984.899714875624</v>
      </c>
      <c r="DN57" s="108">
        <v>16411.015987664341</v>
      </c>
      <c r="DO57" s="108">
        <v>7495.5382421054246</v>
      </c>
      <c r="DP57" s="105" t="s">
        <v>112</v>
      </c>
      <c r="DQ57" s="108">
        <v>607388.96580907248</v>
      </c>
      <c r="DR57" s="108">
        <v>223751.32532159783</v>
      </c>
      <c r="DS57" s="108">
        <v>342275.79383886256</v>
      </c>
      <c r="DT57" s="108">
        <v>41361.846648612052</v>
      </c>
      <c r="DU57" s="109">
        <v>-0.49208015155143192</v>
      </c>
      <c r="DV57" s="109">
        <v>2.0741654752776029</v>
      </c>
      <c r="DW57" s="109">
        <v>-2.6092545496438349</v>
      </c>
      <c r="DX57" s="109">
        <v>4.07586354681633</v>
      </c>
      <c r="DY57" s="106">
        <v>4171.7436900539715</v>
      </c>
      <c r="DZ57" s="108">
        <v>9242.6002598711111</v>
      </c>
      <c r="EA57" s="106">
        <v>2.6197247577334832</v>
      </c>
      <c r="EB57" s="108">
        <v>70162.275415282391</v>
      </c>
      <c r="EC57" s="106">
        <v>0.96346687933919128</v>
      </c>
      <c r="ED57" s="108">
        <v>38969.671183378501</v>
      </c>
      <c r="EE57" s="106">
        <v>109.52625338453645</v>
      </c>
      <c r="EF57" s="106">
        <v>24.525496054607725</v>
      </c>
      <c r="EG57" s="108">
        <v>131714.05593477588</v>
      </c>
      <c r="EH57" s="108">
        <v>14426.147064617267</v>
      </c>
      <c r="EI57" s="105" t="s">
        <v>112</v>
      </c>
      <c r="EJ57" s="106">
        <v>4684.4172130332381</v>
      </c>
      <c r="EK57" s="108">
        <v>7867.8233348226304</v>
      </c>
      <c r="EL57" s="106">
        <v>2.3190755623152914</v>
      </c>
      <c r="EM57" s="108">
        <v>74335.382250580049</v>
      </c>
      <c r="EN57" s="106">
        <v>0.53672340450336498</v>
      </c>
      <c r="EO57" s="108">
        <v>47111.448621553885</v>
      </c>
      <c r="EP57" s="106">
        <v>7779.0216058810893</v>
      </c>
      <c r="EQ57" s="108">
        <v>4907.2147565727264</v>
      </c>
      <c r="ER57" s="106">
        <v>9487.5771669359638</v>
      </c>
      <c r="ES57" s="108">
        <v>10667.431619312652</v>
      </c>
      <c r="ET57" s="106">
        <v>9881.0934326337174</v>
      </c>
      <c r="EU57" s="108">
        <v>11862.6672091131</v>
      </c>
      <c r="EV57" s="106">
        <v>14.480214108335806</v>
      </c>
      <c r="EW57" s="108">
        <v>23586.342639223414</v>
      </c>
      <c r="EX57" s="106">
        <v>17.777657215992743</v>
      </c>
      <c r="EY57" s="108">
        <v>31139.424023542</v>
      </c>
    </row>
    <row r="58" spans="1:155" s="97" customFormat="1" ht="11.25" customHeight="1" x14ac:dyDescent="0.15">
      <c r="A58" s="105"/>
      <c r="B58" s="106"/>
      <c r="C58" s="106"/>
      <c r="D58" s="106"/>
      <c r="E58" s="106"/>
      <c r="F58" s="106"/>
      <c r="G58" s="106"/>
      <c r="H58" s="106"/>
      <c r="I58" s="106"/>
      <c r="J58" s="107"/>
      <c r="K58" s="107"/>
      <c r="L58" s="107"/>
      <c r="M58" s="107"/>
      <c r="N58" s="107"/>
      <c r="O58" s="107"/>
      <c r="P58" s="107"/>
      <c r="Q58" s="107"/>
      <c r="R58" s="105"/>
      <c r="S58" s="108"/>
      <c r="T58" s="108"/>
      <c r="U58" s="108"/>
      <c r="V58" s="108"/>
      <c r="W58" s="109"/>
      <c r="X58" s="109"/>
      <c r="Y58" s="109"/>
      <c r="Z58" s="109"/>
      <c r="AA58" s="106"/>
      <c r="AB58" s="106"/>
      <c r="AC58" s="106"/>
      <c r="AD58" s="106"/>
      <c r="AE58" s="106"/>
      <c r="AF58" s="106"/>
      <c r="AG58" s="106"/>
      <c r="AH58" s="106"/>
      <c r="AI58" s="105"/>
      <c r="AJ58" s="108"/>
      <c r="AK58" s="108"/>
      <c r="AL58" s="108"/>
      <c r="AM58" s="108"/>
      <c r="AN58" s="108"/>
      <c r="AO58" s="108"/>
      <c r="AP58" s="108"/>
      <c r="AQ58" s="108"/>
      <c r="AR58" s="108"/>
      <c r="AS58" s="108"/>
      <c r="AT58" s="108"/>
      <c r="AU58" s="108"/>
      <c r="AV58" s="109"/>
      <c r="AW58" s="109"/>
      <c r="AX58" s="109"/>
      <c r="AY58" s="109"/>
      <c r="AZ58" s="105"/>
      <c r="BA58" s="106"/>
      <c r="BB58" s="106"/>
      <c r="BC58" s="106"/>
      <c r="BD58" s="106"/>
      <c r="BE58" s="106"/>
      <c r="BF58" s="106"/>
      <c r="BG58" s="106"/>
      <c r="BH58" s="106"/>
      <c r="BI58" s="108"/>
      <c r="BJ58" s="108"/>
      <c r="BK58" s="108"/>
      <c r="BL58" s="108"/>
      <c r="BM58" s="108"/>
      <c r="BN58" s="108"/>
      <c r="BO58" s="108"/>
      <c r="BP58" s="108"/>
      <c r="BQ58" s="105"/>
      <c r="BR58" s="108"/>
      <c r="BS58" s="108"/>
      <c r="BT58" s="108"/>
      <c r="BU58" s="108"/>
      <c r="BV58" s="109"/>
      <c r="BW58" s="109"/>
      <c r="BX58" s="109"/>
      <c r="BY58" s="109"/>
      <c r="BZ58" s="110"/>
      <c r="CA58" s="110"/>
      <c r="CB58" s="110"/>
      <c r="CC58" s="110"/>
      <c r="CD58" s="106"/>
      <c r="CE58" s="106"/>
      <c r="CF58" s="106"/>
      <c r="CG58" s="106"/>
      <c r="CH58" s="105"/>
      <c r="CI58" s="108"/>
      <c r="CJ58" s="108"/>
      <c r="CK58" s="108"/>
      <c r="CL58" s="108"/>
      <c r="CM58" s="108"/>
      <c r="CN58" s="108"/>
      <c r="CO58" s="108"/>
      <c r="CP58" s="108"/>
      <c r="CQ58" s="108"/>
      <c r="CR58" s="108"/>
      <c r="CS58" s="108"/>
      <c r="CT58" s="108"/>
      <c r="CU58" s="109"/>
      <c r="CV58" s="109"/>
      <c r="CW58" s="109"/>
      <c r="CX58" s="109"/>
      <c r="CY58" s="105"/>
      <c r="CZ58" s="106"/>
      <c r="DA58" s="106"/>
      <c r="DB58" s="106"/>
      <c r="DC58" s="106"/>
      <c r="DD58" s="106"/>
      <c r="DE58" s="106"/>
      <c r="DF58" s="106"/>
      <c r="DG58" s="106"/>
      <c r="DH58" s="108"/>
      <c r="DI58" s="108"/>
      <c r="DJ58" s="108"/>
      <c r="DK58" s="108"/>
      <c r="DL58" s="108"/>
      <c r="DM58" s="108"/>
      <c r="DN58" s="108"/>
      <c r="DO58" s="108"/>
      <c r="DP58" s="105"/>
      <c r="DQ58" s="108"/>
      <c r="DR58" s="108"/>
      <c r="DS58" s="108"/>
      <c r="DT58" s="108"/>
      <c r="DU58" s="109"/>
      <c r="DV58" s="109"/>
      <c r="DW58" s="109"/>
      <c r="DX58" s="109"/>
      <c r="DY58" s="106"/>
      <c r="DZ58" s="108"/>
      <c r="EA58" s="106"/>
      <c r="EB58" s="108"/>
      <c r="EC58" s="106"/>
      <c r="ED58" s="108"/>
      <c r="EE58" s="106"/>
      <c r="EF58" s="106"/>
      <c r="EG58" s="108"/>
      <c r="EH58" s="108"/>
      <c r="EI58" s="105"/>
      <c r="EJ58" s="106"/>
      <c r="EK58" s="108"/>
      <c r="EL58" s="106"/>
      <c r="EM58" s="108"/>
      <c r="EN58" s="106"/>
      <c r="EO58" s="108"/>
      <c r="EP58" s="106"/>
      <c r="EQ58" s="108"/>
      <c r="ER58" s="106"/>
      <c r="ES58" s="108"/>
      <c r="ET58" s="106"/>
      <c r="EU58" s="108"/>
      <c r="EV58" s="106"/>
      <c r="EW58" s="108"/>
      <c r="EX58" s="106"/>
      <c r="EY58" s="108"/>
    </row>
    <row r="59" spans="1:155" s="113" customFormat="1" ht="11.25" customHeight="1" x14ac:dyDescent="0.15">
      <c r="A59" s="105" t="s">
        <v>113</v>
      </c>
      <c r="B59" s="112">
        <v>8544.0732941446513</v>
      </c>
      <c r="C59" s="106">
        <v>105.11482150520465</v>
      </c>
      <c r="D59" s="106">
        <v>6669.1324264713221</v>
      </c>
      <c r="E59" s="106">
        <v>1769.8260461681252</v>
      </c>
      <c r="F59" s="106">
        <v>1.5489408107111771</v>
      </c>
      <c r="G59" s="106">
        <v>8.6483992252478075</v>
      </c>
      <c r="H59" s="106">
        <v>1.3944604366931421</v>
      </c>
      <c r="I59" s="106">
        <v>1.7094039071857301</v>
      </c>
      <c r="J59" s="107">
        <v>24434.299482915467</v>
      </c>
      <c r="K59" s="107">
        <v>528625.45459724276</v>
      </c>
      <c r="L59" s="107">
        <v>19543.693934099167</v>
      </c>
      <c r="M59" s="107">
        <v>12917.988448967715</v>
      </c>
      <c r="N59" s="107">
        <v>15774.843889416768</v>
      </c>
      <c r="O59" s="107">
        <v>61124.080980673716</v>
      </c>
      <c r="P59" s="107">
        <v>14015.237306011752</v>
      </c>
      <c r="Q59" s="107">
        <v>7557.0135265662238</v>
      </c>
      <c r="R59" s="105" t="s">
        <v>113</v>
      </c>
      <c r="S59" s="108">
        <v>208768.44567311049</v>
      </c>
      <c r="T59" s="108">
        <v>55566.370303096832</v>
      </c>
      <c r="U59" s="108">
        <v>130339.48294893162</v>
      </c>
      <c r="V59" s="108">
        <v>22862.592421082045</v>
      </c>
      <c r="W59" s="109">
        <v>5.5283473511596117</v>
      </c>
      <c r="X59" s="109">
        <v>-0.11292036669753253</v>
      </c>
      <c r="Y59" s="109">
        <v>9.415246883183773</v>
      </c>
      <c r="Z59" s="109">
        <v>-0.93659185821615454</v>
      </c>
      <c r="AA59" s="106">
        <v>9096.2566970377793</v>
      </c>
      <c r="AB59" s="106">
        <v>118.66396295719916</v>
      </c>
      <c r="AC59" s="106">
        <v>7351.8729809178894</v>
      </c>
      <c r="AD59" s="106">
        <v>1625.7197531626909</v>
      </c>
      <c r="AE59" s="106">
        <v>1.6177817210180439</v>
      </c>
      <c r="AF59" s="106">
        <v>11.625622775800712</v>
      </c>
      <c r="AG59" s="106">
        <v>1.4793956289426187</v>
      </c>
      <c r="AH59" s="106">
        <v>1.5131061712431959</v>
      </c>
      <c r="AI59" s="105" t="s">
        <v>113</v>
      </c>
      <c r="AJ59" s="108">
        <v>23927.265054523319</v>
      </c>
      <c r="AK59" s="108">
        <v>525193.38315539737</v>
      </c>
      <c r="AL59" s="108">
        <v>18672.929721505287</v>
      </c>
      <c r="AM59" s="108">
        <v>11100.319904871305</v>
      </c>
      <c r="AN59" s="108">
        <v>14790.168997252782</v>
      </c>
      <c r="AO59" s="108">
        <v>45175.505285498548</v>
      </c>
      <c r="AP59" s="108">
        <v>12621.998710954385</v>
      </c>
      <c r="AQ59" s="108">
        <v>7336.1143559087323</v>
      </c>
      <c r="AR59" s="108">
        <v>217648.54499400579</v>
      </c>
      <c r="AS59" s="108">
        <v>62321.528164118186</v>
      </c>
      <c r="AT59" s="108">
        <v>137281.00749411332</v>
      </c>
      <c r="AU59" s="108">
        <v>18046.009335774284</v>
      </c>
      <c r="AV59" s="109">
        <v>9.1220435476921331</v>
      </c>
      <c r="AW59" s="109">
        <v>0.37638824514880942</v>
      </c>
      <c r="AX59" s="109">
        <v>15.248987774819605</v>
      </c>
      <c r="AY59" s="109">
        <v>-1.1151426587655069</v>
      </c>
      <c r="AZ59" s="105" t="s">
        <v>113</v>
      </c>
      <c r="BA59" s="106">
        <v>12676.310219894536</v>
      </c>
      <c r="BB59" s="106">
        <v>165.56659611866411</v>
      </c>
      <c r="BC59" s="106">
        <v>11229.041862467266</v>
      </c>
      <c r="BD59" s="106">
        <v>1281.7017613086055</v>
      </c>
      <c r="BE59" s="106">
        <v>1.6153362905108559</v>
      </c>
      <c r="BF59" s="106">
        <v>6.3929151771205719</v>
      </c>
      <c r="BG59" s="106">
        <v>1.5793385340795829</v>
      </c>
      <c r="BH59" s="106">
        <v>1.3135600335852224</v>
      </c>
      <c r="BI59" s="108">
        <v>21188.275314642273</v>
      </c>
      <c r="BJ59" s="108">
        <v>477971.18622034451</v>
      </c>
      <c r="BK59" s="108">
        <v>15783.820823430193</v>
      </c>
      <c r="BL59" s="108">
        <v>9531.00335852225</v>
      </c>
      <c r="BM59" s="108">
        <v>13116.943783849123</v>
      </c>
      <c r="BN59" s="108">
        <v>74765.763814752689</v>
      </c>
      <c r="BO59" s="108">
        <v>9993.9439726447181</v>
      </c>
      <c r="BP59" s="108">
        <v>7255.8566908498196</v>
      </c>
      <c r="BQ59" s="105" t="s">
        <v>113</v>
      </c>
      <c r="BR59" s="108">
        <v>268589.15091293899</v>
      </c>
      <c r="BS59" s="108">
        <v>79136.062345302576</v>
      </c>
      <c r="BT59" s="108">
        <v>177237.18477598019</v>
      </c>
      <c r="BU59" s="108">
        <v>12215.903791656203</v>
      </c>
      <c r="BV59" s="109">
        <v>9.3985506187582288</v>
      </c>
      <c r="BW59" s="109">
        <v>0.25202367732983272</v>
      </c>
      <c r="BX59" s="109">
        <v>15.993887052945619</v>
      </c>
      <c r="BY59" s="109">
        <v>-11.340885953392993</v>
      </c>
      <c r="BZ59" s="110">
        <v>16697.032795419051</v>
      </c>
      <c r="CA59" s="110">
        <v>372.61842790213427</v>
      </c>
      <c r="CB59" s="110">
        <v>13772.722540343571</v>
      </c>
      <c r="CC59" s="110">
        <v>2551.6918271733471</v>
      </c>
      <c r="CD59" s="106">
        <v>1.8812844894777865</v>
      </c>
      <c r="CE59" s="106">
        <v>13.537580329701035</v>
      </c>
      <c r="CF59" s="106">
        <v>1.5812967260577382</v>
      </c>
      <c r="CG59" s="106">
        <v>1.7983189848627035</v>
      </c>
      <c r="CH59" s="105" t="s">
        <v>113</v>
      </c>
      <c r="CI59" s="108">
        <v>36118.786032735778</v>
      </c>
      <c r="CJ59" s="108">
        <v>653529.48309583683</v>
      </c>
      <c r="CK59" s="108">
        <v>23517.920884138275</v>
      </c>
      <c r="CL59" s="108">
        <v>13972.544371455384</v>
      </c>
      <c r="CM59" s="108">
        <v>19199.002721147059</v>
      </c>
      <c r="CN59" s="108">
        <v>48275.206290891831</v>
      </c>
      <c r="CO59" s="108">
        <v>14872.553959413915</v>
      </c>
      <c r="CP59" s="108">
        <v>7769.780828133863</v>
      </c>
      <c r="CQ59" s="108">
        <v>603076.55491931282</v>
      </c>
      <c r="CR59" s="108">
        <v>243517.12857886517</v>
      </c>
      <c r="CS59" s="108">
        <v>323905.79906298802</v>
      </c>
      <c r="CT59" s="108">
        <v>35653.627277459658</v>
      </c>
      <c r="CU59" s="109">
        <v>3.7188534338294374</v>
      </c>
      <c r="CV59" s="109">
        <v>7.4456636819461979</v>
      </c>
      <c r="CW59" s="109">
        <v>1.2612297202873701</v>
      </c>
      <c r="CX59" s="109">
        <v>2.0437200524584132</v>
      </c>
      <c r="CY59" s="105" t="s">
        <v>113</v>
      </c>
      <c r="CZ59" s="106">
        <v>17698.374930390324</v>
      </c>
      <c r="DA59" s="106">
        <v>306.78884220118465</v>
      </c>
      <c r="DB59" s="106">
        <v>14283.602490760897</v>
      </c>
      <c r="DC59" s="106">
        <v>3107.9835974282387</v>
      </c>
      <c r="DD59" s="106">
        <v>1.7059348505131637</v>
      </c>
      <c r="DE59" s="106">
        <v>10.166336633663366</v>
      </c>
      <c r="DF59" s="106">
        <v>1.5268798911194283</v>
      </c>
      <c r="DG59" s="106">
        <v>1.6937060203283816</v>
      </c>
      <c r="DH59" s="108">
        <v>35279.389352280916</v>
      </c>
      <c r="DI59" s="108">
        <v>643467.82178217825</v>
      </c>
      <c r="DJ59" s="108">
        <v>27058.760207553591</v>
      </c>
      <c r="DK59" s="108">
        <v>13025.338154808444</v>
      </c>
      <c r="DL59" s="108">
        <v>20680.384917201554</v>
      </c>
      <c r="DM59" s="108">
        <v>63293.971562134786</v>
      </c>
      <c r="DN59" s="108">
        <v>17721.603621169917</v>
      </c>
      <c r="DO59" s="108">
        <v>7690.4362377380266</v>
      </c>
      <c r="DP59" s="105" t="s">
        <v>113</v>
      </c>
      <c r="DQ59" s="108">
        <v>624387.86007188784</v>
      </c>
      <c r="DR59" s="108">
        <v>197408.74803827266</v>
      </c>
      <c r="DS59" s="108">
        <v>386496.5746975143</v>
      </c>
      <c r="DT59" s="108">
        <v>40482.537336100846</v>
      </c>
      <c r="DU59" s="109">
        <v>0.24129598449838191</v>
      </c>
      <c r="DV59" s="109">
        <v>4.5119386725990998</v>
      </c>
      <c r="DW59" s="109">
        <v>-1.5269935128913301</v>
      </c>
      <c r="DX59" s="109">
        <v>-2.4721180907229239</v>
      </c>
      <c r="DY59" s="106">
        <v>4713.6817732711907</v>
      </c>
      <c r="DZ59" s="108">
        <v>9249.4390207030956</v>
      </c>
      <c r="EA59" s="106">
        <v>2.9721904352300563</v>
      </c>
      <c r="EB59" s="108">
        <v>49087.058139534885</v>
      </c>
      <c r="EC59" s="106">
        <v>1.1520117966007972</v>
      </c>
      <c r="ED59" s="108">
        <v>36051.434999999998</v>
      </c>
      <c r="EE59" s="106">
        <v>104.47018977474329</v>
      </c>
      <c r="EF59" s="106">
        <v>23.934277995258313</v>
      </c>
      <c r="EG59" s="108">
        <v>118243.94370623588</v>
      </c>
      <c r="EH59" s="108">
        <v>12352.967238704523</v>
      </c>
      <c r="EI59" s="105" t="s">
        <v>113</v>
      </c>
      <c r="EJ59" s="106">
        <v>5140.9414132851398</v>
      </c>
      <c r="EK59" s="108">
        <v>8016.2384224187972</v>
      </c>
      <c r="EL59" s="106">
        <v>2.6708272820060879</v>
      </c>
      <c r="EM59" s="108">
        <v>60806.629629629628</v>
      </c>
      <c r="EN59" s="106">
        <v>0.53056838262073813</v>
      </c>
      <c r="EO59" s="108">
        <v>29177.898305084746</v>
      </c>
      <c r="EP59" s="106">
        <v>8164.4725042149439</v>
      </c>
      <c r="EQ59" s="108">
        <v>4693.4926252520863</v>
      </c>
      <c r="ER59" s="106">
        <v>10553.357626236335</v>
      </c>
      <c r="ES59" s="108">
        <v>10324.813101169042</v>
      </c>
      <c r="ET59" s="106">
        <v>10813.547309269479</v>
      </c>
      <c r="EU59" s="108">
        <v>12875.615168539325</v>
      </c>
      <c r="EV59" s="106">
        <v>25.32909270188107</v>
      </c>
      <c r="EW59" s="108">
        <v>19156.551289159968</v>
      </c>
      <c r="EX59" s="106">
        <v>29.092994472939637</v>
      </c>
      <c r="EY59" s="108">
        <v>22992.473449191406</v>
      </c>
    </row>
    <row r="60" spans="1:155" s="113" customFormat="1" ht="11.25" customHeight="1" x14ac:dyDescent="0.15">
      <c r="A60" s="105" t="s">
        <v>114</v>
      </c>
      <c r="B60" s="112">
        <v>8315.1140436466922</v>
      </c>
      <c r="C60" s="106">
        <v>105.52877416363162</v>
      </c>
      <c r="D60" s="106">
        <v>6444.9875861002965</v>
      </c>
      <c r="E60" s="106">
        <v>1764.5976833827635</v>
      </c>
      <c r="F60" s="106">
        <v>1.5011158069082435</v>
      </c>
      <c r="G60" s="106">
        <v>8.9905525650884321</v>
      </c>
      <c r="H60" s="106">
        <v>1.3473921515723837</v>
      </c>
      <c r="I60" s="106">
        <v>1.6146804862399184</v>
      </c>
      <c r="J60" s="107">
        <v>24411.557519590522</v>
      </c>
      <c r="K60" s="107">
        <v>541091.72836793726</v>
      </c>
      <c r="L60" s="107">
        <v>19042.910231735466</v>
      </c>
      <c r="M60" s="107">
        <v>13120.734615578334</v>
      </c>
      <c r="N60" s="107">
        <v>16262.274640801706</v>
      </c>
      <c r="O60" s="107">
        <v>60184.479702512595</v>
      </c>
      <c r="P60" s="107">
        <v>14133.161017386599</v>
      </c>
      <c r="Q60" s="107">
        <v>8125.9015188400454</v>
      </c>
      <c r="R60" s="105" t="s">
        <v>114</v>
      </c>
      <c r="S60" s="108">
        <v>202984.88475843615</v>
      </c>
      <c r="T60" s="108">
        <v>57100.746804749164</v>
      </c>
      <c r="U60" s="108">
        <v>122731.32004675741</v>
      </c>
      <c r="V60" s="108">
        <v>23152.817906929566</v>
      </c>
      <c r="W60" s="109">
        <v>5.6342844720971028</v>
      </c>
      <c r="X60" s="109">
        <v>1.085258072423873</v>
      </c>
      <c r="Y60" s="109">
        <v>8.9641423949929298</v>
      </c>
      <c r="Z60" s="109">
        <v>0.50779049221315298</v>
      </c>
      <c r="AA60" s="106">
        <v>8440.2155516605799</v>
      </c>
      <c r="AB60" s="106">
        <v>115.02383021037882</v>
      </c>
      <c r="AC60" s="106">
        <v>6703.6425819995275</v>
      </c>
      <c r="AD60" s="106">
        <v>1621.5491394506746</v>
      </c>
      <c r="AE60" s="106">
        <v>1.5392976182655809</v>
      </c>
      <c r="AF60" s="106">
        <v>10.952583045163994</v>
      </c>
      <c r="AG60" s="106">
        <v>1.4036972475167238</v>
      </c>
      <c r="AH60" s="106">
        <v>1.4321557987846802</v>
      </c>
      <c r="AI60" s="105" t="s">
        <v>114</v>
      </c>
      <c r="AJ60" s="108">
        <v>23197.10090453926</v>
      </c>
      <c r="AK60" s="108">
        <v>514153.38991931261</v>
      </c>
      <c r="AL60" s="108">
        <v>17677.603270939398</v>
      </c>
      <c r="AM60" s="108">
        <v>11189.488562243325</v>
      </c>
      <c r="AN60" s="108">
        <v>15069.925808549504</v>
      </c>
      <c r="AO60" s="108">
        <v>46943.573748690447</v>
      </c>
      <c r="AP60" s="108">
        <v>12593.601150257142</v>
      </c>
      <c r="AQ60" s="108">
        <v>7813.0386175433314</v>
      </c>
      <c r="AR60" s="108">
        <v>195788.53180793201</v>
      </c>
      <c r="AS60" s="108">
        <v>59139.892224169707</v>
      </c>
      <c r="AT60" s="108">
        <v>118504.33403476348</v>
      </c>
      <c r="AU60" s="108">
        <v>18144.305548998829</v>
      </c>
      <c r="AV60" s="109">
        <v>7.8570897123498709</v>
      </c>
      <c r="AW60" s="109">
        <v>2.0407992628270399</v>
      </c>
      <c r="AX60" s="109">
        <v>12.591343032987783</v>
      </c>
      <c r="AY60" s="109">
        <v>-0.94307213029098769</v>
      </c>
      <c r="AZ60" s="105" t="s">
        <v>114</v>
      </c>
      <c r="BA60" s="106">
        <v>11242.648256097958</v>
      </c>
      <c r="BB60" s="106">
        <v>175.42935131758529</v>
      </c>
      <c r="BC60" s="106">
        <v>9803.9002063491607</v>
      </c>
      <c r="BD60" s="106">
        <v>1263.3186984312135</v>
      </c>
      <c r="BE60" s="106">
        <v>1.5376557468740026</v>
      </c>
      <c r="BF60" s="106">
        <v>6.559943296881328</v>
      </c>
      <c r="BG60" s="106">
        <v>1.4870543301408532</v>
      </c>
      <c r="BH60" s="106">
        <v>1.2329302587176603</v>
      </c>
      <c r="BI60" s="108">
        <v>21202.938390123207</v>
      </c>
      <c r="BJ60" s="108">
        <v>452760.3341433779</v>
      </c>
      <c r="BK60" s="108">
        <v>14965.102786263276</v>
      </c>
      <c r="BL60" s="108">
        <v>9683.5044994375712</v>
      </c>
      <c r="BM60" s="108">
        <v>13789.132211958364</v>
      </c>
      <c r="BN60" s="108">
        <v>69018.940203130303</v>
      </c>
      <c r="BO60" s="108">
        <v>10063.588453318842</v>
      </c>
      <c r="BP60" s="108">
        <v>7854.0569760281005</v>
      </c>
      <c r="BQ60" s="105" t="s">
        <v>114</v>
      </c>
      <c r="BR60" s="108">
        <v>238377.17831587113</v>
      </c>
      <c r="BS60" s="108">
        <v>79427.451721105943</v>
      </c>
      <c r="BT60" s="108">
        <v>146716.37429428293</v>
      </c>
      <c r="BU60" s="108">
        <v>12233.352300482271</v>
      </c>
      <c r="BV60" s="109">
        <v>13.909470101020791</v>
      </c>
      <c r="BW60" s="109">
        <v>10.625800783870877</v>
      </c>
      <c r="BX60" s="109">
        <v>18.099780489089941</v>
      </c>
      <c r="BY60" s="109">
        <v>-7.6017202567954802</v>
      </c>
      <c r="BZ60" s="110">
        <v>16290.045032097347</v>
      </c>
      <c r="CA60" s="110">
        <v>360.3334291463064</v>
      </c>
      <c r="CB60" s="110">
        <v>13238.210213662929</v>
      </c>
      <c r="CC60" s="110">
        <v>2691.5013892881093</v>
      </c>
      <c r="CD60" s="106">
        <v>1.8085816190171462</v>
      </c>
      <c r="CE60" s="106">
        <v>12.787066581578388</v>
      </c>
      <c r="CF60" s="106">
        <v>1.5424789675118262</v>
      </c>
      <c r="CG60" s="106">
        <v>1.6476334225664977</v>
      </c>
      <c r="CH60" s="105" t="s">
        <v>114</v>
      </c>
      <c r="CI60" s="108">
        <v>35144.831124955301</v>
      </c>
      <c r="CJ60" s="108">
        <v>643968.07062327163</v>
      </c>
      <c r="CK60" s="108">
        <v>22973.593501207233</v>
      </c>
      <c r="CL60" s="108">
        <v>13501.162784074728</v>
      </c>
      <c r="CM60" s="108">
        <v>19432.261588533875</v>
      </c>
      <c r="CN60" s="108">
        <v>50360.891336172477</v>
      </c>
      <c r="CO60" s="108">
        <v>14893.942792792794</v>
      </c>
      <c r="CP60" s="108">
        <v>8194.2758620689656</v>
      </c>
      <c r="CQ60" s="108">
        <v>572510.88167097827</v>
      </c>
      <c r="CR60" s="108">
        <v>232043.22314841428</v>
      </c>
      <c r="CS60" s="108">
        <v>304129.26013222191</v>
      </c>
      <c r="CT60" s="108">
        <v>36338.398390342052</v>
      </c>
      <c r="CU60" s="109">
        <v>1.8082328840265043</v>
      </c>
      <c r="CV60" s="109">
        <v>1.8970714432477405</v>
      </c>
      <c r="CW60" s="109">
        <v>1.3772898030194689</v>
      </c>
      <c r="CX60" s="109">
        <v>4.9580137736277248</v>
      </c>
      <c r="CY60" s="105" t="s">
        <v>114</v>
      </c>
      <c r="CZ60" s="106">
        <v>17579.316839311701</v>
      </c>
      <c r="DA60" s="106">
        <v>325.65704991011046</v>
      </c>
      <c r="DB60" s="106">
        <v>14021.402277202294</v>
      </c>
      <c r="DC60" s="106">
        <v>3232.2575121992977</v>
      </c>
      <c r="DD60" s="106">
        <v>1.6415965404394577</v>
      </c>
      <c r="DE60" s="106">
        <v>9.3859095688748688</v>
      </c>
      <c r="DF60" s="106">
        <v>1.4633908074048747</v>
      </c>
      <c r="DG60" s="106">
        <v>1.6343892361478971</v>
      </c>
      <c r="DH60" s="108">
        <v>31744.820593735389</v>
      </c>
      <c r="DI60" s="108">
        <v>576750.39957939007</v>
      </c>
      <c r="DJ60" s="108">
        <v>23558.160504078543</v>
      </c>
      <c r="DK60" s="108">
        <v>12347.710562559592</v>
      </c>
      <c r="DL60" s="108">
        <v>19337.772596205192</v>
      </c>
      <c r="DM60" s="108">
        <v>61448.53573829263</v>
      </c>
      <c r="DN60" s="108">
        <v>16098.338451268357</v>
      </c>
      <c r="DO60" s="108">
        <v>7554.9387437609385</v>
      </c>
      <c r="DP60" s="105" t="s">
        <v>114</v>
      </c>
      <c r="DQ60" s="108">
        <v>558052.25922438153</v>
      </c>
      <c r="DR60" s="108">
        <v>187822.83366150159</v>
      </c>
      <c r="DS60" s="108">
        <v>330318.44533858402</v>
      </c>
      <c r="DT60" s="108">
        <v>39910.980224295869</v>
      </c>
      <c r="DU60" s="109">
        <v>-6.4792639622959118</v>
      </c>
      <c r="DV60" s="109">
        <v>-12.816855044591478</v>
      </c>
      <c r="DW60" s="109">
        <v>-3.4382829047906882</v>
      </c>
      <c r="DX60" s="109">
        <v>1.8135391607367806</v>
      </c>
      <c r="DY60" s="106">
        <v>4262.7534705785747</v>
      </c>
      <c r="DZ60" s="108">
        <v>9726.3857347211469</v>
      </c>
      <c r="EA60" s="106">
        <v>2.7365062387818586</v>
      </c>
      <c r="EB60" s="108">
        <v>49089.04891304348</v>
      </c>
      <c r="EC60" s="106">
        <v>0.89977514916468715</v>
      </c>
      <c r="ED60" s="108">
        <v>35914.037190082643</v>
      </c>
      <c r="EE60" s="106">
        <v>101.33996473401947</v>
      </c>
      <c r="EF60" s="106">
        <v>25.801328147930732</v>
      </c>
      <c r="EG60" s="108">
        <v>126538.32994570002</v>
      </c>
      <c r="EH60" s="108">
        <v>12823.389894198961</v>
      </c>
      <c r="EI60" s="105" t="s">
        <v>114</v>
      </c>
      <c r="EJ60" s="106">
        <v>4345.0935881918667</v>
      </c>
      <c r="EK60" s="108">
        <v>8424.3307003613118</v>
      </c>
      <c r="EL60" s="106">
        <v>2.0206872957293327</v>
      </c>
      <c r="EM60" s="108">
        <v>47136.380403458214</v>
      </c>
      <c r="EN60" s="106">
        <v>0.51245095684202102</v>
      </c>
      <c r="EO60" s="108">
        <v>37488.284090909088</v>
      </c>
      <c r="EP60" s="106">
        <v>6380.0081118607841</v>
      </c>
      <c r="EQ60" s="108">
        <v>5005.7921318595654</v>
      </c>
      <c r="ER60" s="106">
        <v>9602.2228609753765</v>
      </c>
      <c r="ES60" s="108">
        <v>11398.508856657061</v>
      </c>
      <c r="ET60" s="106">
        <v>9884.4277031076108</v>
      </c>
      <c r="EU60" s="108">
        <v>12565.658409838905</v>
      </c>
      <c r="EV60" s="106">
        <v>22.174829118192005</v>
      </c>
      <c r="EW60" s="108">
        <v>21370.927957429391</v>
      </c>
      <c r="EX60" s="106">
        <v>25.381238608982564</v>
      </c>
      <c r="EY60" s="108">
        <v>24435.649351810462</v>
      </c>
    </row>
    <row r="61" spans="1:155" s="113" customFormat="1" ht="11.25" customHeight="1" x14ac:dyDescent="0.15">
      <c r="A61" s="105" t="s">
        <v>115</v>
      </c>
      <c r="B61" s="114">
        <v>8370.1788467565166</v>
      </c>
      <c r="C61" s="106">
        <v>100.6798158404309</v>
      </c>
      <c r="D61" s="106">
        <v>6628.6361942866424</v>
      </c>
      <c r="E61" s="106">
        <v>1640.8628366294442</v>
      </c>
      <c r="F61" s="106">
        <v>1.4970034265836298</v>
      </c>
      <c r="G61" s="106">
        <v>8.9946028268362408</v>
      </c>
      <c r="H61" s="106">
        <v>1.3380730378207804</v>
      </c>
      <c r="I61" s="106">
        <v>1.6790020640054821</v>
      </c>
      <c r="J61" s="107">
        <v>23806.174454950808</v>
      </c>
      <c r="K61" s="107">
        <v>521895.8548641355</v>
      </c>
      <c r="L61" s="107">
        <v>18856.979150602969</v>
      </c>
      <c r="M61" s="107">
        <v>13237.85528682135</v>
      </c>
      <c r="N61" s="107">
        <v>15902.551745843233</v>
      </c>
      <c r="O61" s="107">
        <v>58023.224027970449</v>
      </c>
      <c r="P61" s="107">
        <v>14092.638157715159</v>
      </c>
      <c r="Q61" s="107">
        <v>7884.3591503638118</v>
      </c>
      <c r="R61" s="105" t="s">
        <v>115</v>
      </c>
      <c r="S61" s="108">
        <v>199261.9378450246</v>
      </c>
      <c r="T61" s="108">
        <v>52544.378555605421</v>
      </c>
      <c r="U61" s="108">
        <v>124996.05451259541</v>
      </c>
      <c r="V61" s="108">
        <v>21721.504776823764</v>
      </c>
      <c r="W61" s="109">
        <v>5.0882162269454332</v>
      </c>
      <c r="X61" s="109">
        <v>-1.9966956838877032</v>
      </c>
      <c r="Y61" s="109">
        <v>9.3265013931174057</v>
      </c>
      <c r="Z61" s="109">
        <v>0.25498025585002149</v>
      </c>
      <c r="AA61" s="106">
        <v>8870.4599246041835</v>
      </c>
      <c r="AB61" s="106">
        <v>112.96145243381183</v>
      </c>
      <c r="AC61" s="106">
        <v>7149.3579501531813</v>
      </c>
      <c r="AD61" s="106">
        <v>1608.1405220171907</v>
      </c>
      <c r="AE61" s="106">
        <v>1.5450249293773572</v>
      </c>
      <c r="AF61" s="106">
        <v>11.560486812300841</v>
      </c>
      <c r="AG61" s="106">
        <v>1.4037443259746161</v>
      </c>
      <c r="AH61" s="106">
        <v>1.4695989860036136</v>
      </c>
      <c r="AI61" s="105" t="s">
        <v>115</v>
      </c>
      <c r="AJ61" s="108">
        <v>22783.239484339814</v>
      </c>
      <c r="AK61" s="108">
        <v>526953.78776826512</v>
      </c>
      <c r="AL61" s="108">
        <v>17391.236180794785</v>
      </c>
      <c r="AM61" s="108">
        <v>11339.913810307165</v>
      </c>
      <c r="AN61" s="108">
        <v>14746.195385676674</v>
      </c>
      <c r="AO61" s="108">
        <v>45582.31814317406</v>
      </c>
      <c r="AP61" s="108">
        <v>12389.176475367118</v>
      </c>
      <c r="AQ61" s="108">
        <v>7716.3320867174853</v>
      </c>
      <c r="AR61" s="108">
        <v>202097.81279849602</v>
      </c>
      <c r="AS61" s="108">
        <v>59525.465231801849</v>
      </c>
      <c r="AT61" s="108">
        <v>124336.17265215685</v>
      </c>
      <c r="AU61" s="108">
        <v>18236.174914537314</v>
      </c>
      <c r="AV61" s="109">
        <v>8.5960834792850402</v>
      </c>
      <c r="AW61" s="109">
        <v>-1.2640336863114343</v>
      </c>
      <c r="AX61" s="109">
        <v>15.486041383761687</v>
      </c>
      <c r="AY61" s="109">
        <v>0.47720383139333211</v>
      </c>
      <c r="AZ61" s="105" t="s">
        <v>115</v>
      </c>
      <c r="BA61" s="106">
        <v>12464.069548364105</v>
      </c>
      <c r="BB61" s="106">
        <v>157.70916466279976</v>
      </c>
      <c r="BC61" s="106">
        <v>10912.205601750722</v>
      </c>
      <c r="BD61" s="106">
        <v>1394.1547819505818</v>
      </c>
      <c r="BE61" s="106">
        <v>1.5363400839684944</v>
      </c>
      <c r="BF61" s="106">
        <v>6.7804692260816575</v>
      </c>
      <c r="BG61" s="106">
        <v>1.4939891143521453</v>
      </c>
      <c r="BH61" s="106">
        <v>1.2746010409126942</v>
      </c>
      <c r="BI61" s="108">
        <v>20123.166842082945</v>
      </c>
      <c r="BJ61" s="108">
        <v>452664.33577087143</v>
      </c>
      <c r="BK61" s="108">
        <v>15258.605760762348</v>
      </c>
      <c r="BL61" s="108">
        <v>9268.8370730362258</v>
      </c>
      <c r="BM61" s="108">
        <v>13098.120039999951</v>
      </c>
      <c r="BN61" s="108">
        <v>66760.031006358549</v>
      </c>
      <c r="BO61" s="108">
        <v>10213.331284799287</v>
      </c>
      <c r="BP61" s="108">
        <v>7271.9515954570034</v>
      </c>
      <c r="BQ61" s="105" t="s">
        <v>115</v>
      </c>
      <c r="BR61" s="108">
        <v>250816.55105305626</v>
      </c>
      <c r="BS61" s="108">
        <v>71389.314267065245</v>
      </c>
      <c r="BT61" s="108">
        <v>166505.04325749673</v>
      </c>
      <c r="BU61" s="108">
        <v>12922.193528494288</v>
      </c>
      <c r="BV61" s="109">
        <v>7.2227178619379853</v>
      </c>
      <c r="BW61" s="109">
        <v>-12.255256354013117</v>
      </c>
      <c r="BX61" s="109">
        <v>19.74457935602463</v>
      </c>
      <c r="BY61" s="109">
        <v>-4.3558647833864219</v>
      </c>
      <c r="BZ61" s="110">
        <v>16232.176400890097</v>
      </c>
      <c r="CA61" s="110">
        <v>333.55489408432794</v>
      </c>
      <c r="CB61" s="110">
        <v>13405.427275091755</v>
      </c>
      <c r="CC61" s="110">
        <v>2493.1942317140133</v>
      </c>
      <c r="CD61" s="106">
        <v>1.7489611559565732</v>
      </c>
      <c r="CE61" s="106">
        <v>12.860336163576504</v>
      </c>
      <c r="CF61" s="106">
        <v>1.4744237584830167</v>
      </c>
      <c r="CG61" s="106">
        <v>1.7385478486646884</v>
      </c>
      <c r="CH61" s="105" t="s">
        <v>115</v>
      </c>
      <c r="CI61" s="108">
        <v>34031.994117668008</v>
      </c>
      <c r="CJ61" s="108">
        <v>644685.86726737139</v>
      </c>
      <c r="CK61" s="108">
        <v>22619.974949770192</v>
      </c>
      <c r="CL61" s="108">
        <v>13695.193110163205</v>
      </c>
      <c r="CM61" s="108">
        <v>19458.40478032493</v>
      </c>
      <c r="CN61" s="108">
        <v>50129.783472789255</v>
      </c>
      <c r="CO61" s="108">
        <v>15341.569762171424</v>
      </c>
      <c r="CP61" s="108">
        <v>7877.3748566551994</v>
      </c>
      <c r="CQ61" s="108">
        <v>552413.33179204119</v>
      </c>
      <c r="CR61" s="108">
        <v>215038.12617403115</v>
      </c>
      <c r="CS61" s="108">
        <v>303230.42915354163</v>
      </c>
      <c r="CT61" s="108">
        <v>34144.776464468399</v>
      </c>
      <c r="CU61" s="109">
        <v>2.0506782512004511</v>
      </c>
      <c r="CV61" s="109">
        <v>4.5290141344345196</v>
      </c>
      <c r="CW61" s="109">
        <v>0.52989212796861185</v>
      </c>
      <c r="CX61" s="109">
        <v>0.54513272726757467</v>
      </c>
      <c r="CY61" s="105" t="s">
        <v>115</v>
      </c>
      <c r="CZ61" s="106">
        <v>17621.692947153133</v>
      </c>
      <c r="DA61" s="106">
        <v>314.04631523388531</v>
      </c>
      <c r="DB61" s="106">
        <v>14177.739658243716</v>
      </c>
      <c r="DC61" s="106">
        <v>3129.9069736755296</v>
      </c>
      <c r="DD61" s="106">
        <v>1.6571368666976174</v>
      </c>
      <c r="DE61" s="106">
        <v>9.9638655462184875</v>
      </c>
      <c r="DF61" s="106">
        <v>1.4732796009158089</v>
      </c>
      <c r="DG61" s="106">
        <v>1.6564924114671165</v>
      </c>
      <c r="DH61" s="108">
        <v>33073.326494241686</v>
      </c>
      <c r="DI61" s="108">
        <v>628571.89915966382</v>
      </c>
      <c r="DJ61" s="108">
        <v>24270.928466392419</v>
      </c>
      <c r="DK61" s="108">
        <v>13195.411467116357</v>
      </c>
      <c r="DL61" s="108">
        <v>19958.113997035751</v>
      </c>
      <c r="DM61" s="108">
        <v>63085.144640296872</v>
      </c>
      <c r="DN61" s="108">
        <v>16474.081668751343</v>
      </c>
      <c r="DO61" s="108">
        <v>7965.874987274763</v>
      </c>
      <c r="DP61" s="105" t="s">
        <v>115</v>
      </c>
      <c r="DQ61" s="108">
        <v>582808.0042224715</v>
      </c>
      <c r="DR61" s="108">
        <v>197400.68879065779</v>
      </c>
      <c r="DS61" s="108">
        <v>344106.90506036812</v>
      </c>
      <c r="DT61" s="108">
        <v>41300.410371445534</v>
      </c>
      <c r="DU61" s="109">
        <v>-8.8817935896629603</v>
      </c>
      <c r="DV61" s="109">
        <v>-5.3039159118621422</v>
      </c>
      <c r="DW61" s="109">
        <v>-12.283250081432579</v>
      </c>
      <c r="DX61" s="109">
        <v>6.2604104598235653</v>
      </c>
      <c r="DY61" s="106">
        <v>3967.8828150464237</v>
      </c>
      <c r="DZ61" s="108">
        <v>9223.9359417287214</v>
      </c>
      <c r="EA61" s="106">
        <v>3.222705978893698</v>
      </c>
      <c r="EB61" s="108">
        <v>48000.058776167469</v>
      </c>
      <c r="EC61" s="106">
        <v>1.3025752024191919</v>
      </c>
      <c r="ED61" s="108">
        <v>32295.133466135459</v>
      </c>
      <c r="EE61" s="106">
        <v>103.57548676288224</v>
      </c>
      <c r="EF61" s="106">
        <v>24.121802740686924</v>
      </c>
      <c r="EG61" s="108">
        <v>120388.4397625072</v>
      </c>
      <c r="EH61" s="108">
        <v>12469.291249025611</v>
      </c>
      <c r="EI61" s="105" t="s">
        <v>115</v>
      </c>
      <c r="EJ61" s="106">
        <v>4527.2662023124713</v>
      </c>
      <c r="EK61" s="108">
        <v>7852.1380654097911</v>
      </c>
      <c r="EL61" s="106">
        <v>2.9870655022292714</v>
      </c>
      <c r="EM61" s="108">
        <v>48337.742616033756</v>
      </c>
      <c r="EN61" s="106">
        <v>0.79403007021284422</v>
      </c>
      <c r="EO61" s="108">
        <v>41625.5291005291</v>
      </c>
      <c r="EP61" s="106">
        <v>7366.7046416965832</v>
      </c>
      <c r="EQ61" s="108">
        <v>4698.8064603452603</v>
      </c>
      <c r="ER61" s="106">
        <v>8689.0732017455139</v>
      </c>
      <c r="ES61" s="108">
        <v>10377.667992603137</v>
      </c>
      <c r="ET61" s="106">
        <v>8842.64696179983</v>
      </c>
      <c r="EU61" s="108">
        <v>11899.244635449309</v>
      </c>
      <c r="EV61" s="106">
        <v>21.866595374949874</v>
      </c>
      <c r="EW61" s="108">
        <v>19743.570129107982</v>
      </c>
      <c r="EX61" s="106">
        <v>26.107739607004412</v>
      </c>
      <c r="EY61" s="108">
        <v>23790.11661341853</v>
      </c>
    </row>
    <row r="62" spans="1:155" s="97" customFormat="1" ht="11.25" customHeight="1" x14ac:dyDescent="0.15">
      <c r="A62" s="105" t="s">
        <v>116</v>
      </c>
      <c r="B62" s="115">
        <v>7827.5530480461039</v>
      </c>
      <c r="C62" s="116">
        <v>119.19970329582304</v>
      </c>
      <c r="D62" s="116">
        <v>6261.8484938416595</v>
      </c>
      <c r="E62" s="116">
        <v>1446.5048509086214</v>
      </c>
      <c r="F62" s="116">
        <v>1.5167359489655261</v>
      </c>
      <c r="G62" s="116">
        <v>8.0288109701943231</v>
      </c>
      <c r="H62" s="116">
        <v>1.3351946089055848</v>
      </c>
      <c r="I62" s="116">
        <v>1.765989835827537</v>
      </c>
      <c r="J62" s="117">
        <v>25888.216271133624</v>
      </c>
      <c r="K62" s="117">
        <v>472791.53824292158</v>
      </c>
      <c r="L62" s="117">
        <v>20153.015374627637</v>
      </c>
      <c r="M62" s="117">
        <v>13888.40564181831</v>
      </c>
      <c r="N62" s="117">
        <v>17068.373891177573</v>
      </c>
      <c r="O62" s="117">
        <v>58886.868802626515</v>
      </c>
      <c r="P62" s="117">
        <v>15093.691391658931</v>
      </c>
      <c r="Q62" s="117">
        <v>7864.3746187306051</v>
      </c>
      <c r="R62" s="105" t="s">
        <v>116</v>
      </c>
      <c r="S62" s="108">
        <v>202641.38618158875</v>
      </c>
      <c r="T62" s="108">
        <v>56356.611079332026</v>
      </c>
      <c r="U62" s="108">
        <v>126195.12896997988</v>
      </c>
      <c r="V62" s="108">
        <v>20089.646132276848</v>
      </c>
      <c r="W62" s="109">
        <v>5.1215494073132488</v>
      </c>
      <c r="X62" s="109">
        <v>-1.0126176328798246</v>
      </c>
      <c r="Y62" s="109">
        <v>8.9222899919040461</v>
      </c>
      <c r="Z62" s="109">
        <v>0.56100036248151808</v>
      </c>
      <c r="AA62" s="116">
        <v>8214.0556708337717</v>
      </c>
      <c r="AB62" s="116">
        <v>111.48876798915914</v>
      </c>
      <c r="AC62" s="116">
        <v>6695.0496241137762</v>
      </c>
      <c r="AD62" s="116">
        <v>1407.5172787308352</v>
      </c>
      <c r="AE62" s="116">
        <v>1.5474950650196382</v>
      </c>
      <c r="AF62" s="116">
        <v>9.9284514813482065</v>
      </c>
      <c r="AG62" s="116">
        <v>1.409915749189051</v>
      </c>
      <c r="AH62" s="116">
        <v>1.5380584784209401</v>
      </c>
      <c r="AI62" s="105" t="s">
        <v>116</v>
      </c>
      <c r="AJ62" s="108">
        <v>23945.180895012109</v>
      </c>
      <c r="AK62" s="108">
        <v>506972.53028667386</v>
      </c>
      <c r="AL62" s="108">
        <v>18479.423616992379</v>
      </c>
      <c r="AM62" s="108">
        <v>11683.443053609179</v>
      </c>
      <c r="AN62" s="108">
        <v>15473.510343445416</v>
      </c>
      <c r="AO62" s="108">
        <v>51062.598355753958</v>
      </c>
      <c r="AP62" s="108">
        <v>13106.757355977681</v>
      </c>
      <c r="AQ62" s="108">
        <v>7596.2281132535854</v>
      </c>
      <c r="AR62" s="108">
        <v>196687.04891981467</v>
      </c>
      <c r="AS62" s="108">
        <v>56521.74280600794</v>
      </c>
      <c r="AT62" s="108">
        <v>123720.65814078406</v>
      </c>
      <c r="AU62" s="108">
        <v>16444.647973022671</v>
      </c>
      <c r="AV62" s="109">
        <v>9.4613211071930579</v>
      </c>
      <c r="AW62" s="109">
        <v>0.53997136717678951</v>
      </c>
      <c r="AX62" s="109">
        <v>15.305795351803276</v>
      </c>
      <c r="AY62" s="109">
        <v>1.6966187265003572</v>
      </c>
      <c r="AZ62" s="105" t="s">
        <v>116</v>
      </c>
      <c r="BA62" s="116">
        <v>12005.400728470351</v>
      </c>
      <c r="BB62" s="116">
        <v>155.74193728456396</v>
      </c>
      <c r="BC62" s="116">
        <v>10635.918333170521</v>
      </c>
      <c r="BD62" s="116">
        <v>1213.740458015267</v>
      </c>
      <c r="BE62" s="116">
        <v>1.562015922889415</v>
      </c>
      <c r="BF62" s="116">
        <v>6.716397849462366</v>
      </c>
      <c r="BG62" s="116">
        <v>1.5203703266337592</v>
      </c>
      <c r="BH62" s="116">
        <v>1.2655651753992618</v>
      </c>
      <c r="BI62" s="108">
        <v>21631.013889809143</v>
      </c>
      <c r="BJ62" s="108">
        <v>478997.5</v>
      </c>
      <c r="BK62" s="108">
        <v>16353.337230265384</v>
      </c>
      <c r="BL62" s="108">
        <v>9191.6125694180955</v>
      </c>
      <c r="BM62" s="108">
        <v>13848.139172484311</v>
      </c>
      <c r="BN62" s="108">
        <v>71317.618571142681</v>
      </c>
      <c r="BO62" s="108">
        <v>10756.15390789242</v>
      </c>
      <c r="BP62" s="108">
        <v>7262.8520032706456</v>
      </c>
      <c r="BQ62" s="105" t="s">
        <v>116</v>
      </c>
      <c r="BR62" s="108">
        <v>259688.98991026694</v>
      </c>
      <c r="BS62" s="108">
        <v>74599.998604462919</v>
      </c>
      <c r="BT62" s="108">
        <v>173932.75925589961</v>
      </c>
      <c r="BU62" s="108">
        <v>11156.232049904405</v>
      </c>
      <c r="BV62" s="109">
        <v>10.206845533109073</v>
      </c>
      <c r="BW62" s="109">
        <v>-3.5962549873818048</v>
      </c>
      <c r="BX62" s="109">
        <v>19.214109865866366</v>
      </c>
      <c r="BY62" s="109">
        <v>-9.7059458845600126</v>
      </c>
      <c r="BZ62" s="110">
        <v>14784.077444727356</v>
      </c>
      <c r="CA62" s="110">
        <v>376.03045352560059</v>
      </c>
      <c r="CB62" s="110">
        <v>12435.021554440718</v>
      </c>
      <c r="CC62" s="110">
        <v>1973.0254367610355</v>
      </c>
      <c r="CD62" s="106">
        <v>1.752695927972171</v>
      </c>
      <c r="CE62" s="106">
        <v>11.23169750603379</v>
      </c>
      <c r="CF62" s="106">
        <v>1.4447694927624377</v>
      </c>
      <c r="CG62" s="106">
        <v>1.8868445262189513</v>
      </c>
      <c r="CH62" s="105" t="s">
        <v>116</v>
      </c>
      <c r="CI62" s="108">
        <v>38464.187333742586</v>
      </c>
      <c r="CJ62" s="108">
        <v>598768.41914722451</v>
      </c>
      <c r="CK62" s="108">
        <v>25265.957547743583</v>
      </c>
      <c r="CL62" s="108">
        <v>14860.243023612389</v>
      </c>
      <c r="CM62" s="108">
        <v>21945.727561679661</v>
      </c>
      <c r="CN62" s="108">
        <v>53310.589857460065</v>
      </c>
      <c r="CO62" s="108">
        <v>17487.881405520544</v>
      </c>
      <c r="CP62" s="108">
        <v>7875.7114415732167</v>
      </c>
      <c r="CQ62" s="108">
        <v>568657.52439055126</v>
      </c>
      <c r="CR62" s="108">
        <v>225155.16020873774</v>
      </c>
      <c r="CS62" s="108">
        <v>314182.72669977561</v>
      </c>
      <c r="CT62" s="108">
        <v>29319.637482037964</v>
      </c>
      <c r="CU62" s="109">
        <v>-1.0040068955974824</v>
      </c>
      <c r="CV62" s="109">
        <v>-4.4514154847810072</v>
      </c>
      <c r="CW62" s="109">
        <v>1.062911834524467</v>
      </c>
      <c r="CX62" s="109">
        <v>5.0817493920495265</v>
      </c>
      <c r="CY62" s="105" t="s">
        <v>116</v>
      </c>
      <c r="CZ62" s="106">
        <v>16146.409095110454</v>
      </c>
      <c r="DA62" s="106">
        <v>367.50161752472502</v>
      </c>
      <c r="DB62" s="106">
        <v>13454.478232738702</v>
      </c>
      <c r="DC62" s="106">
        <v>2324.4292448470283</v>
      </c>
      <c r="DD62" s="106">
        <v>1.6729483421872138</v>
      </c>
      <c r="DE62" s="106">
        <v>10.253521126760564</v>
      </c>
      <c r="DF62" s="106">
        <v>1.4135637932455827</v>
      </c>
      <c r="DG62" s="106">
        <v>1.8177191029107682</v>
      </c>
      <c r="DH62" s="108">
        <v>37459.074464187579</v>
      </c>
      <c r="DI62" s="108">
        <v>593046.39839034202</v>
      </c>
      <c r="DJ62" s="108">
        <v>26321.023055150999</v>
      </c>
      <c r="DK62" s="108">
        <v>14088.791156354382</v>
      </c>
      <c r="DL62" s="108">
        <v>22391.052682005447</v>
      </c>
      <c r="DM62" s="108">
        <v>57838.316326530614</v>
      </c>
      <c r="DN62" s="108">
        <v>18620.329114908342</v>
      </c>
      <c r="DO62" s="108">
        <v>7750.8076653832695</v>
      </c>
      <c r="DP62" s="105" t="s">
        <v>116</v>
      </c>
      <c r="DQ62" s="108">
        <v>604829.54062297812</v>
      </c>
      <c r="DR62" s="108">
        <v>217945.51067566319</v>
      </c>
      <c r="DS62" s="108">
        <v>354135.63175894262</v>
      </c>
      <c r="DT62" s="108">
        <v>32748.398188372306</v>
      </c>
      <c r="DU62" s="109">
        <v>1.4484283181252511</v>
      </c>
      <c r="DV62" s="109">
        <v>5.099020163900402</v>
      </c>
      <c r="DW62" s="109">
        <v>-0.79043421012993731</v>
      </c>
      <c r="DX62" s="109">
        <v>2.7711476820696865</v>
      </c>
      <c r="DY62" s="106">
        <v>4010.3888807921803</v>
      </c>
      <c r="DZ62" s="108">
        <v>10131.424672114443</v>
      </c>
      <c r="EA62" s="106">
        <v>2.9850453688366265</v>
      </c>
      <c r="EB62" s="108">
        <v>49931.59782608696</v>
      </c>
      <c r="EC62" s="106">
        <v>0.7584286467016973</v>
      </c>
      <c r="ED62" s="108">
        <v>36058.336898395719</v>
      </c>
      <c r="EE62" s="106">
        <v>94.341223266995627</v>
      </c>
      <c r="EF62" s="106">
        <v>24.041700700743736</v>
      </c>
      <c r="EG62" s="108">
        <v>118804.53329607498</v>
      </c>
      <c r="EH62" s="108">
        <v>11208.165000816223</v>
      </c>
      <c r="EI62" s="105" t="s">
        <v>116</v>
      </c>
      <c r="EJ62" s="106">
        <v>4483.1870872550835</v>
      </c>
      <c r="EK62" s="108">
        <v>8011.8864421062053</v>
      </c>
      <c r="EL62" s="106">
        <v>1.6508433971906646</v>
      </c>
      <c r="EM62" s="108">
        <v>54117.22265625</v>
      </c>
      <c r="EN62" s="106">
        <v>0.34177617207462979</v>
      </c>
      <c r="EO62" s="108">
        <v>25764.924528301886</v>
      </c>
      <c r="EP62" s="106">
        <v>7822.3899967902635</v>
      </c>
      <c r="EQ62" s="108">
        <v>4554.8185374886934</v>
      </c>
      <c r="ER62" s="106">
        <v>8501.0714195679011</v>
      </c>
      <c r="ES62" s="108">
        <v>12387.443418383687</v>
      </c>
      <c r="ET62" s="106">
        <v>9052.2229411220997</v>
      </c>
      <c r="EU62" s="108">
        <v>14510.57997059304</v>
      </c>
      <c r="EV62" s="106">
        <v>26.578880973089976</v>
      </c>
      <c r="EW62" s="108">
        <v>19440.475128805621</v>
      </c>
      <c r="EX62" s="106">
        <v>29.646345269000687</v>
      </c>
      <c r="EY62" s="108">
        <v>22359.888049046778</v>
      </c>
    </row>
    <row r="63" spans="1:155" s="97" customFormat="1" ht="11.25" customHeight="1" x14ac:dyDescent="0.15">
      <c r="A63" s="105" t="s">
        <v>117</v>
      </c>
      <c r="B63" s="118">
        <v>7836.7109160117616</v>
      </c>
      <c r="C63" s="118">
        <v>99.821476535751827</v>
      </c>
      <c r="D63" s="118">
        <v>6264.8086241219999</v>
      </c>
      <c r="E63" s="118">
        <v>1472.0808153540102</v>
      </c>
      <c r="F63" s="118">
        <v>1.5284005386991999</v>
      </c>
      <c r="G63" s="118">
        <v>9.0717358892438771</v>
      </c>
      <c r="H63" s="118">
        <v>1.3534040049032983</v>
      </c>
      <c r="I63" s="118">
        <v>1.761630207776677</v>
      </c>
      <c r="J63" s="119">
        <v>24472.679165775888</v>
      </c>
      <c r="K63" s="119">
        <v>511830.91246006388</v>
      </c>
      <c r="L63" s="119">
        <v>19162.821140926386</v>
      </c>
      <c r="M63" s="119">
        <v>14022.455277319614</v>
      </c>
      <c r="N63" s="119">
        <v>16011.954030456074</v>
      </c>
      <c r="O63" s="119">
        <v>56420.393925591314</v>
      </c>
      <c r="P63" s="119">
        <v>14158.980667635591</v>
      </c>
      <c r="Q63" s="119">
        <v>7959.9312133828098</v>
      </c>
      <c r="R63" s="105" t="s">
        <v>117</v>
      </c>
      <c r="S63" s="120">
        <v>191785.3119624895</v>
      </c>
      <c r="T63" s="120">
        <v>51091.717418404711</v>
      </c>
      <c r="U63" s="120">
        <v>120051.407146183</v>
      </c>
      <c r="V63" s="120">
        <v>20642.187397901798</v>
      </c>
      <c r="W63" s="109">
        <v>7.1824970621692144</v>
      </c>
      <c r="X63" s="109">
        <v>0.10764425624646801</v>
      </c>
      <c r="Y63" s="109">
        <v>11.726968356519714</v>
      </c>
      <c r="Z63" s="109">
        <v>0.95980113835030767</v>
      </c>
      <c r="AA63" s="118">
        <v>8371.3180720512373</v>
      </c>
      <c r="AB63" s="118">
        <v>93.267977246978063</v>
      </c>
      <c r="AC63" s="118">
        <v>6761.1351073639398</v>
      </c>
      <c r="AD63" s="118">
        <v>1516.9149874403186</v>
      </c>
      <c r="AE63" s="118">
        <v>1.529275590853407</v>
      </c>
      <c r="AF63" s="118">
        <v>10.507930811741907</v>
      </c>
      <c r="AG63" s="118">
        <v>1.4086754374153485</v>
      </c>
      <c r="AH63" s="118">
        <v>1.5147546192306505</v>
      </c>
      <c r="AI63" s="105" t="s">
        <v>117</v>
      </c>
      <c r="AJ63" s="120">
        <v>22129.629183312489</v>
      </c>
      <c r="AK63" s="120">
        <v>517082.37996124307</v>
      </c>
      <c r="AL63" s="120">
        <v>17663.186854965821</v>
      </c>
      <c r="AM63" s="120">
        <v>11604.96432149051</v>
      </c>
      <c r="AN63" s="120">
        <v>14470.661348202862</v>
      </c>
      <c r="AO63" s="120">
        <v>49208.772804579014</v>
      </c>
      <c r="AP63" s="120">
        <v>12538.861959128364</v>
      </c>
      <c r="AQ63" s="120">
        <v>7661.2833353726392</v>
      </c>
      <c r="AR63" s="120">
        <v>185254.16471005627</v>
      </c>
      <c r="AS63" s="120">
        <v>48227.227649038483</v>
      </c>
      <c r="AT63" s="120">
        <v>119423.19275303867</v>
      </c>
      <c r="AU63" s="120">
        <v>17603.744307979123</v>
      </c>
      <c r="AV63" s="109">
        <v>8.843748874118992</v>
      </c>
      <c r="AW63" s="109">
        <v>-1.1489171326041681</v>
      </c>
      <c r="AX63" s="109">
        <v>15.170835425593049</v>
      </c>
      <c r="AY63" s="109">
        <v>-0.66704339755296971</v>
      </c>
      <c r="AZ63" s="105" t="s">
        <v>117</v>
      </c>
      <c r="BA63" s="118">
        <v>11710.645870800774</v>
      </c>
      <c r="BB63" s="118">
        <v>120.27596924484436</v>
      </c>
      <c r="BC63" s="118">
        <v>10273.349918224372</v>
      </c>
      <c r="BD63" s="118">
        <v>1317.0199833315578</v>
      </c>
      <c r="BE63" s="118">
        <v>1.5099624361896813</v>
      </c>
      <c r="BF63" s="118">
        <v>6.2732103782432009</v>
      </c>
      <c r="BG63" s="118">
        <v>1.4804019879813499</v>
      </c>
      <c r="BH63" s="118">
        <v>1.3055468326243969</v>
      </c>
      <c r="BI63" s="108">
        <v>19173.22483706296</v>
      </c>
      <c r="BJ63" s="108">
        <v>450541.21600500157</v>
      </c>
      <c r="BK63" s="108">
        <v>15382.88056008959</v>
      </c>
      <c r="BL63" s="108">
        <v>9345.2265265922524</v>
      </c>
      <c r="BM63" s="120">
        <v>12697.815771792102</v>
      </c>
      <c r="BN63" s="120">
        <v>71819.879908311734</v>
      </c>
      <c r="BO63" s="120">
        <v>10391.015876076617</v>
      </c>
      <c r="BP63" s="120">
        <v>7158.0936762004721</v>
      </c>
      <c r="BQ63" s="105" t="s">
        <v>117</v>
      </c>
      <c r="BR63" s="108">
        <v>224530.8462680862</v>
      </c>
      <c r="BS63" s="108">
        <v>54189.281439752354</v>
      </c>
      <c r="BT63" s="108">
        <v>158033.71474405169</v>
      </c>
      <c r="BU63" s="108">
        <v>12307.85008428216</v>
      </c>
      <c r="BV63" s="109">
        <v>9.2700589457372242</v>
      </c>
      <c r="BW63" s="109">
        <v>0.84828895244922031</v>
      </c>
      <c r="BX63" s="109">
        <v>13.969754945453689</v>
      </c>
      <c r="BY63" s="109">
        <v>-5.9477054995104242</v>
      </c>
      <c r="BZ63" s="110">
        <v>14988.435266800425</v>
      </c>
      <c r="CA63" s="110">
        <v>318.40212809125546</v>
      </c>
      <c r="CB63" s="110">
        <v>12626.885186771569</v>
      </c>
      <c r="CC63" s="110">
        <v>2043.1479519376001</v>
      </c>
      <c r="CD63" s="106">
        <v>1.785227833327317</v>
      </c>
      <c r="CE63" s="106">
        <v>11.617388841687907</v>
      </c>
      <c r="CF63" s="106">
        <v>1.5204779010062202</v>
      </c>
      <c r="CG63" s="106">
        <v>1.8891782151999295</v>
      </c>
      <c r="CH63" s="105" t="s">
        <v>117</v>
      </c>
      <c r="CI63" s="108">
        <v>35818.673609356389</v>
      </c>
      <c r="CJ63" s="108">
        <v>604781.93429623335</v>
      </c>
      <c r="CK63" s="108">
        <v>24745.823793642747</v>
      </c>
      <c r="CL63" s="108">
        <v>15583.47250419278</v>
      </c>
      <c r="CM63" s="108">
        <v>20063.922901424492</v>
      </c>
      <c r="CN63" s="108">
        <v>52058.336218034667</v>
      </c>
      <c r="CO63" s="108">
        <v>16275.03022389637</v>
      </c>
      <c r="CP63" s="108">
        <v>8248.8101857259662</v>
      </c>
      <c r="CQ63" s="108">
        <v>536865.87073649094</v>
      </c>
      <c r="CR63" s="108">
        <v>192563.85491106653</v>
      </c>
      <c r="CS63" s="108">
        <v>312462.67589440697</v>
      </c>
      <c r="CT63" s="108">
        <v>31839.339931017381</v>
      </c>
      <c r="CU63" s="109">
        <v>2.0526970037082664</v>
      </c>
      <c r="CV63" s="109">
        <v>-2.6668804999038387</v>
      </c>
      <c r="CW63" s="109">
        <v>4.9083012663804517</v>
      </c>
      <c r="CX63" s="109">
        <v>4.7909361347751815</v>
      </c>
      <c r="CY63" s="105" t="s">
        <v>117</v>
      </c>
      <c r="CZ63" s="106">
        <v>16065.935544641057</v>
      </c>
      <c r="DA63" s="106">
        <v>299.13207293278617</v>
      </c>
      <c r="DB63" s="106">
        <v>13199.757787795195</v>
      </c>
      <c r="DC63" s="106">
        <v>2567.0456839130729</v>
      </c>
      <c r="DD63" s="106">
        <v>1.6838785868636614</v>
      </c>
      <c r="DE63" s="106">
        <v>9.6437246963562746</v>
      </c>
      <c r="DF63" s="106">
        <v>1.490794544008808</v>
      </c>
      <c r="DG63" s="106">
        <v>1.7491743984903287</v>
      </c>
      <c r="DH63" s="108">
        <v>34521.041760892505</v>
      </c>
      <c r="DI63" s="108">
        <v>638976.31578947371</v>
      </c>
      <c r="DJ63" s="108">
        <v>24977.172304116459</v>
      </c>
      <c r="DK63" s="108">
        <v>13159.834879698066</v>
      </c>
      <c r="DL63" s="108">
        <v>20500.909050212638</v>
      </c>
      <c r="DM63" s="108">
        <v>66258.249370277073</v>
      </c>
      <c r="DN63" s="108">
        <v>16754.268657941164</v>
      </c>
      <c r="DO63" s="108">
        <v>7523.4550031466333</v>
      </c>
      <c r="DP63" s="105" t="s">
        <v>117</v>
      </c>
      <c r="DQ63" s="108">
        <v>554612.83186436119</v>
      </c>
      <c r="DR63" s="108">
        <v>191138.30989705984</v>
      </c>
      <c r="DS63" s="108">
        <v>329692.62463836372</v>
      </c>
      <c r="DT63" s="108">
        <v>33781.89732893763</v>
      </c>
      <c r="DU63" s="109">
        <v>3.2143109483109078</v>
      </c>
      <c r="DV63" s="109">
        <v>3.5470242893135979</v>
      </c>
      <c r="DW63" s="109">
        <v>3.5929605021093498</v>
      </c>
      <c r="DX63" s="109">
        <v>-2.0600033983528032</v>
      </c>
      <c r="DY63" s="106">
        <v>4146.2800997009963</v>
      </c>
      <c r="DZ63" s="108">
        <v>9288.9516757599376</v>
      </c>
      <c r="EA63" s="106">
        <v>2.1426818962462173</v>
      </c>
      <c r="EB63" s="108">
        <v>43073.971374045803</v>
      </c>
      <c r="EC63" s="106">
        <v>1.1776572254177684</v>
      </c>
      <c r="ED63" s="108">
        <v>24525.125</v>
      </c>
      <c r="EE63" s="106">
        <v>109.90240710956029</v>
      </c>
      <c r="EF63" s="106">
        <v>23.284369535290399</v>
      </c>
      <c r="EG63" s="108">
        <v>111377.14677977453</v>
      </c>
      <c r="EH63" s="108">
        <v>12240.61652809203</v>
      </c>
      <c r="EI63" s="105" t="s">
        <v>117</v>
      </c>
      <c r="EJ63" s="106">
        <v>4737.6691707932596</v>
      </c>
      <c r="EK63" s="108">
        <v>7767.5800040975209</v>
      </c>
      <c r="EL63" s="106">
        <v>1.1721026544869284</v>
      </c>
      <c r="EM63" s="108">
        <v>45292.51666666667</v>
      </c>
      <c r="EN63" s="106">
        <v>0.39721256624279244</v>
      </c>
      <c r="EO63" s="108">
        <v>39762.081967213118</v>
      </c>
      <c r="EP63" s="106">
        <v>8018.3352863400241</v>
      </c>
      <c r="EQ63" s="108">
        <v>4776.735376175181</v>
      </c>
      <c r="ER63" s="106">
        <v>9024.4595234338012</v>
      </c>
      <c r="ES63" s="108">
        <v>11927.417140459038</v>
      </c>
      <c r="ET63" s="106">
        <v>9258.1578416201301</v>
      </c>
      <c r="EU63" s="108">
        <v>12220.93572861254</v>
      </c>
      <c r="EV63" s="106">
        <v>16.700847852487986</v>
      </c>
      <c r="EW63" s="108">
        <v>19088.691983756955</v>
      </c>
      <c r="EX63" s="106">
        <v>19.345755776787854</v>
      </c>
      <c r="EY63" s="108">
        <v>21699.928589976629</v>
      </c>
    </row>
    <row r="64" spans="1:155" s="97" customFormat="1" ht="11.25" customHeight="1" x14ac:dyDescent="0.15">
      <c r="A64" s="105"/>
      <c r="B64" s="118"/>
      <c r="C64" s="118"/>
      <c r="D64" s="118"/>
      <c r="E64" s="118"/>
      <c r="F64" s="118"/>
      <c r="G64" s="118"/>
      <c r="H64" s="118"/>
      <c r="I64" s="118"/>
      <c r="J64" s="119"/>
      <c r="K64" s="119"/>
      <c r="L64" s="119"/>
      <c r="M64" s="119"/>
      <c r="N64" s="119"/>
      <c r="O64" s="119"/>
      <c r="P64" s="119"/>
      <c r="Q64" s="119"/>
      <c r="R64" s="105"/>
      <c r="S64" s="120"/>
      <c r="T64" s="120"/>
      <c r="U64" s="120"/>
      <c r="V64" s="120"/>
      <c r="W64" s="109"/>
      <c r="X64" s="109"/>
      <c r="Y64" s="109"/>
      <c r="Z64" s="109"/>
      <c r="AA64" s="118"/>
      <c r="AB64" s="118"/>
      <c r="AC64" s="118"/>
      <c r="AD64" s="118"/>
      <c r="AE64" s="118"/>
      <c r="AF64" s="118"/>
      <c r="AG64" s="118"/>
      <c r="AH64" s="118"/>
      <c r="AI64" s="105"/>
      <c r="AJ64" s="120"/>
      <c r="AK64" s="120"/>
      <c r="AL64" s="120"/>
      <c r="AM64" s="120"/>
      <c r="AN64" s="120"/>
      <c r="AO64" s="120"/>
      <c r="AP64" s="120"/>
      <c r="AQ64" s="120"/>
      <c r="AR64" s="120"/>
      <c r="AS64" s="120"/>
      <c r="AT64" s="120"/>
      <c r="AU64" s="120"/>
      <c r="AV64" s="109"/>
      <c r="AW64" s="109"/>
      <c r="AX64" s="109"/>
      <c r="AY64" s="109"/>
      <c r="AZ64" s="105"/>
      <c r="BA64" s="118"/>
      <c r="BB64" s="118"/>
      <c r="BC64" s="118"/>
      <c r="BD64" s="118"/>
      <c r="BE64" s="118"/>
      <c r="BF64" s="118"/>
      <c r="BG64" s="118"/>
      <c r="BH64" s="118"/>
      <c r="BI64" s="108"/>
      <c r="BJ64" s="108"/>
      <c r="BK64" s="108"/>
      <c r="BL64" s="108"/>
      <c r="BM64" s="120"/>
      <c r="BN64" s="120"/>
      <c r="BO64" s="120"/>
      <c r="BP64" s="120"/>
      <c r="BQ64" s="105"/>
      <c r="BR64" s="108"/>
      <c r="BS64" s="108"/>
      <c r="BT64" s="108"/>
      <c r="BU64" s="108"/>
      <c r="BV64" s="109"/>
      <c r="BW64" s="109"/>
      <c r="BX64" s="109"/>
      <c r="BY64" s="109"/>
      <c r="BZ64" s="110"/>
      <c r="CA64" s="110"/>
      <c r="CB64" s="110"/>
      <c r="CC64" s="110"/>
      <c r="CD64" s="106"/>
      <c r="CE64" s="106"/>
      <c r="CF64" s="106"/>
      <c r="CG64" s="106"/>
      <c r="CH64" s="105"/>
      <c r="CI64" s="108"/>
      <c r="CJ64" s="108"/>
      <c r="CK64" s="108"/>
      <c r="CL64" s="108"/>
      <c r="CM64" s="108"/>
      <c r="CN64" s="108"/>
      <c r="CO64" s="108"/>
      <c r="CP64" s="108"/>
      <c r="CQ64" s="108"/>
      <c r="CR64" s="108"/>
      <c r="CS64" s="108"/>
      <c r="CT64" s="108"/>
      <c r="CU64" s="109"/>
      <c r="CV64" s="109"/>
      <c r="CW64" s="109"/>
      <c r="CX64" s="109"/>
      <c r="CY64" s="105"/>
      <c r="CZ64" s="106"/>
      <c r="DA64" s="106"/>
      <c r="DB64" s="106"/>
      <c r="DC64" s="106"/>
      <c r="DD64" s="106"/>
      <c r="DE64" s="106"/>
      <c r="DF64" s="106"/>
      <c r="DG64" s="106"/>
      <c r="DH64" s="108"/>
      <c r="DI64" s="108"/>
      <c r="DJ64" s="108"/>
      <c r="DK64" s="108"/>
      <c r="DL64" s="108"/>
      <c r="DM64" s="108"/>
      <c r="DN64" s="108"/>
      <c r="DO64" s="108"/>
      <c r="DP64" s="105"/>
      <c r="DQ64" s="108"/>
      <c r="DR64" s="108"/>
      <c r="DS64" s="108"/>
      <c r="DT64" s="108"/>
      <c r="DU64" s="109"/>
      <c r="DV64" s="109"/>
      <c r="DW64" s="109"/>
      <c r="DX64" s="109"/>
      <c r="DY64" s="106"/>
      <c r="DZ64" s="108"/>
      <c r="EA64" s="106"/>
      <c r="EB64" s="108"/>
      <c r="EC64" s="106"/>
      <c r="ED64" s="108"/>
      <c r="EE64" s="106"/>
      <c r="EF64" s="106"/>
      <c r="EG64" s="108"/>
      <c r="EH64" s="108"/>
      <c r="EI64" s="105"/>
      <c r="EJ64" s="106"/>
      <c r="EK64" s="108"/>
      <c r="EL64" s="106"/>
      <c r="EM64" s="108"/>
      <c r="EN64" s="106"/>
      <c r="EO64" s="108"/>
      <c r="EP64" s="106"/>
      <c r="EQ64" s="108"/>
      <c r="ER64" s="106"/>
      <c r="ES64" s="108"/>
      <c r="ET64" s="106"/>
      <c r="EU64" s="108"/>
      <c r="EV64" s="106"/>
      <c r="EW64" s="108"/>
      <c r="EX64" s="106"/>
      <c r="EY64" s="108"/>
    </row>
    <row r="65" spans="1:155" s="97" customFormat="1" ht="11.25" customHeight="1" x14ac:dyDescent="0.15">
      <c r="A65" s="105" t="s">
        <v>118</v>
      </c>
      <c r="B65" s="118">
        <v>8222.6465258178723</v>
      </c>
      <c r="C65" s="118">
        <v>103.02719900338657</v>
      </c>
      <c r="D65" s="118">
        <v>6467.9440062116901</v>
      </c>
      <c r="E65" s="118">
        <v>1651.6753206027968</v>
      </c>
      <c r="F65" s="118">
        <v>1.5219095803920002</v>
      </c>
      <c r="G65" s="118">
        <v>9.0106772422208667</v>
      </c>
      <c r="H65" s="118">
        <v>1.3451460781866735</v>
      </c>
      <c r="I65" s="118">
        <v>1.7469838875414747</v>
      </c>
      <c r="J65" s="119">
        <v>24512.018566233641</v>
      </c>
      <c r="K65" s="119">
        <v>537613.30217982142</v>
      </c>
      <c r="L65" s="119">
        <v>19288.35643651833</v>
      </c>
      <c r="M65" s="119">
        <v>12961.907200265716</v>
      </c>
      <c r="N65" s="119">
        <v>16106.093871831761</v>
      </c>
      <c r="O65" s="119">
        <v>59664.028321950587</v>
      </c>
      <c r="P65" s="119">
        <v>14339.228095226679</v>
      </c>
      <c r="Q65" s="119">
        <v>7419.591727607155</v>
      </c>
      <c r="R65" s="105" t="s">
        <v>118</v>
      </c>
      <c r="S65" s="120">
        <v>201553.66430442425</v>
      </c>
      <c r="T65" s="120">
        <v>55388.792670548261</v>
      </c>
      <c r="U65" s="120">
        <v>124756.00940325343</v>
      </c>
      <c r="V65" s="120">
        <v>21408.862230622577</v>
      </c>
      <c r="W65" s="109">
        <v>5.1924035331105394</v>
      </c>
      <c r="X65" s="109">
        <v>-1.499189636375432</v>
      </c>
      <c r="Y65" s="109">
        <v>9.140322515199923</v>
      </c>
      <c r="Z65" s="109">
        <v>1.6321048508468807</v>
      </c>
      <c r="AA65" s="118">
        <v>8355.7132470069755</v>
      </c>
      <c r="AB65" s="118">
        <v>109.34733500213687</v>
      </c>
      <c r="AC65" s="118">
        <v>6680.0448467827418</v>
      </c>
      <c r="AD65" s="118">
        <v>1566.3210652220969</v>
      </c>
      <c r="AE65" s="118">
        <v>1.5407805888044064</v>
      </c>
      <c r="AF65" s="118">
        <v>10.10252017664078</v>
      </c>
      <c r="AG65" s="118">
        <v>1.4062114417753671</v>
      </c>
      <c r="AH65" s="118">
        <v>1.5169824859808116</v>
      </c>
      <c r="AI65" s="105" t="s">
        <v>118</v>
      </c>
      <c r="AJ65" s="120">
        <v>22943.063478762528</v>
      </c>
      <c r="AK65" s="120">
        <v>520029.01971981116</v>
      </c>
      <c r="AL65" s="120">
        <v>17769.11847329995</v>
      </c>
      <c r="AM65" s="120">
        <v>10306.548303080235</v>
      </c>
      <c r="AN65" s="120">
        <v>14890.545510159605</v>
      </c>
      <c r="AO65" s="120">
        <v>51475.177542553312</v>
      </c>
      <c r="AP65" s="120">
        <v>12636.164054294792</v>
      </c>
      <c r="AQ65" s="120">
        <v>6794.1115987350977</v>
      </c>
      <c r="AR65" s="120">
        <v>191705.65943641803</v>
      </c>
      <c r="AS65" s="120">
        <v>56863.787430135038</v>
      </c>
      <c r="AT65" s="120">
        <v>118698.50828943936</v>
      </c>
      <c r="AU65" s="120">
        <v>16143.363716843629</v>
      </c>
      <c r="AV65" s="109">
        <v>7.91374438710523</v>
      </c>
      <c r="AW65" s="109">
        <v>-0.44125024554302772</v>
      </c>
      <c r="AX65" s="109">
        <v>14.140560424905804</v>
      </c>
      <c r="AY65" s="109">
        <v>-2.3864348488920091</v>
      </c>
      <c r="AZ65" s="105" t="s">
        <v>118</v>
      </c>
      <c r="BA65" s="118">
        <v>11135.93176273799</v>
      </c>
      <c r="BB65" s="118">
        <v>167.90445856181779</v>
      </c>
      <c r="BC65" s="118">
        <v>9772.9480822756559</v>
      </c>
      <c r="BD65" s="118">
        <v>1195.0792219005143</v>
      </c>
      <c r="BE65" s="118">
        <v>1.523359642330844</v>
      </c>
      <c r="BF65" s="118">
        <v>6.5291275538376592</v>
      </c>
      <c r="BG65" s="118">
        <v>1.4665804952091832</v>
      </c>
      <c r="BH65" s="118">
        <v>1.2843871217998448</v>
      </c>
      <c r="BI65" s="108">
        <v>21203.722598263274</v>
      </c>
      <c r="BJ65" s="108">
        <v>503077.10795140808</v>
      </c>
      <c r="BK65" s="108">
        <v>14509.570320652689</v>
      </c>
      <c r="BL65" s="108">
        <v>8244.6761055081461</v>
      </c>
      <c r="BM65" s="120">
        <v>13919.052342636656</v>
      </c>
      <c r="BN65" s="120">
        <v>77051.199230395156</v>
      </c>
      <c r="BO65" s="120">
        <v>9893.4701286772142</v>
      </c>
      <c r="BP65" s="120">
        <v>6419.15195626897</v>
      </c>
      <c r="BQ65" s="105" t="s">
        <v>118</v>
      </c>
      <c r="BR65" s="108">
        <v>236123.20797028526</v>
      </c>
      <c r="BS65" s="108">
        <v>84468.889425426329</v>
      </c>
      <c r="BT65" s="108">
        <v>141801.27743986648</v>
      </c>
      <c r="BU65" s="108">
        <v>9853.0411049924369</v>
      </c>
      <c r="BV65" s="109">
        <v>10.481348974136209</v>
      </c>
      <c r="BW65" s="109">
        <v>2.8735445254535965</v>
      </c>
      <c r="BX65" s="109">
        <v>17.425984626510395</v>
      </c>
      <c r="BY65" s="109">
        <v>-9.2286399977762716</v>
      </c>
      <c r="BZ65" s="110">
        <v>15889.48550229425</v>
      </c>
      <c r="CA65" s="110">
        <v>349.63715057437599</v>
      </c>
      <c r="CB65" s="110">
        <v>13205.310944059358</v>
      </c>
      <c r="CC65" s="110">
        <v>2334.5374076605162</v>
      </c>
      <c r="CD65" s="106">
        <v>1.8073721808514995</v>
      </c>
      <c r="CE65" s="106">
        <v>12.253536857781087</v>
      </c>
      <c r="CF65" s="106">
        <v>1.5257648119944995</v>
      </c>
      <c r="CG65" s="106">
        <v>1.8357913518637263</v>
      </c>
      <c r="CH65" s="105" t="s">
        <v>118</v>
      </c>
      <c r="CI65" s="108">
        <v>36791.106933077739</v>
      </c>
      <c r="CJ65" s="108">
        <v>640220.60685033503</v>
      </c>
      <c r="CK65" s="108">
        <v>24824.885727945271</v>
      </c>
      <c r="CL65" s="108">
        <v>14104.085979536647</v>
      </c>
      <c r="CM65" s="108">
        <v>20356.132136406181</v>
      </c>
      <c r="CN65" s="108">
        <v>52247.821529486828</v>
      </c>
      <c r="CO65" s="108">
        <v>16270.453698230109</v>
      </c>
      <c r="CP65" s="108">
        <v>7682.8371400801843</v>
      </c>
      <c r="CQ65" s="108">
        <v>584591.76022649615</v>
      </c>
      <c r="CR65" s="108">
        <v>223844.90871814897</v>
      </c>
      <c r="CS65" s="108">
        <v>327820.33518825867</v>
      </c>
      <c r="CT65" s="108">
        <v>32926.516320088514</v>
      </c>
      <c r="CU65" s="109">
        <v>-1.4930480721999344</v>
      </c>
      <c r="CV65" s="109">
        <v>-6.0482996222870353</v>
      </c>
      <c r="CW65" s="109">
        <v>1.2474693573081568</v>
      </c>
      <c r="CX65" s="109">
        <v>4.8090399939175503</v>
      </c>
      <c r="CY65" s="105" t="s">
        <v>118</v>
      </c>
      <c r="CZ65" s="106">
        <v>17431.077515510231</v>
      </c>
      <c r="DA65" s="106">
        <v>366.54068316337447</v>
      </c>
      <c r="DB65" s="106">
        <v>14133.067104043357</v>
      </c>
      <c r="DC65" s="106">
        <v>2931.4697283035016</v>
      </c>
      <c r="DD65" s="106">
        <v>1.735439951561963</v>
      </c>
      <c r="DE65" s="106">
        <v>11.084046692607004</v>
      </c>
      <c r="DF65" s="106">
        <v>1.4921387773225423</v>
      </c>
      <c r="DG65" s="106">
        <v>1.7395154227887515</v>
      </c>
      <c r="DH65" s="108">
        <v>36272.436138702971</v>
      </c>
      <c r="DI65" s="108">
        <v>641475.05058365758</v>
      </c>
      <c r="DJ65" s="108">
        <v>25543.200193755423</v>
      </c>
      <c r="DK65" s="108">
        <v>12327.325094872045</v>
      </c>
      <c r="DL65" s="108">
        <v>20901.003290869488</v>
      </c>
      <c r="DM65" s="108">
        <v>57873.723232465069</v>
      </c>
      <c r="DN65" s="108">
        <v>17118.515101919358</v>
      </c>
      <c r="DO65" s="108">
        <v>7086.6431727918552</v>
      </c>
      <c r="DP65" s="105" t="s">
        <v>118</v>
      </c>
      <c r="DQ65" s="108">
        <v>632267.64601012622</v>
      </c>
      <c r="DR65" s="108">
        <v>235126.70327319403</v>
      </c>
      <c r="DS65" s="108">
        <v>361003.76239035872</v>
      </c>
      <c r="DT65" s="108">
        <v>36137.180346573485</v>
      </c>
      <c r="DU65" s="109">
        <v>3.7865001968013159</v>
      </c>
      <c r="DV65" s="109">
        <v>2.3772142728736121</v>
      </c>
      <c r="DW65" s="109">
        <v>4.8456325291735265</v>
      </c>
      <c r="DX65" s="109">
        <v>2.621813290711752</v>
      </c>
      <c r="DY65" s="106">
        <v>4077.5489824214023</v>
      </c>
      <c r="DZ65" s="108">
        <v>9276.3195457584079</v>
      </c>
      <c r="EA65" s="106">
        <v>3.3971595894800832</v>
      </c>
      <c r="EB65" s="108">
        <v>51729.093927125505</v>
      </c>
      <c r="EC65" s="106">
        <v>1.2735910039913187</v>
      </c>
      <c r="ED65" s="108">
        <v>28735.630669546437</v>
      </c>
      <c r="EE65" s="106">
        <v>101.47191910634072</v>
      </c>
      <c r="EF65" s="106">
        <v>25.230285450947438</v>
      </c>
      <c r="EG65" s="108">
        <v>123773.73677790127</v>
      </c>
      <c r="EH65" s="108">
        <v>12559.558605816708</v>
      </c>
      <c r="EI65" s="105" t="s">
        <v>118</v>
      </c>
      <c r="EJ65" s="106">
        <v>4408.1445753709013</v>
      </c>
      <c r="EK65" s="108">
        <v>7591.9707483275852</v>
      </c>
      <c r="EL65" s="106">
        <v>2.8752737992371973</v>
      </c>
      <c r="EM65" s="108">
        <v>48079.529745042491</v>
      </c>
      <c r="EN65" s="106">
        <v>0.81859778136923034</v>
      </c>
      <c r="EO65" s="108">
        <v>28097.701492537315</v>
      </c>
      <c r="EP65" s="106">
        <v>7239.292053858916</v>
      </c>
      <c r="EQ65" s="108">
        <v>4637.7282288868473</v>
      </c>
      <c r="ER65" s="106">
        <v>8987.2107780923561</v>
      </c>
      <c r="ES65" s="108">
        <v>11336.847281364966</v>
      </c>
      <c r="ET65" s="106">
        <v>9398.2742637096198</v>
      </c>
      <c r="EU65" s="108">
        <v>12462.390129901663</v>
      </c>
      <c r="EV65" s="106">
        <v>20.877360284691274</v>
      </c>
      <c r="EW65" s="108">
        <v>23030.710443535703</v>
      </c>
      <c r="EX65" s="106">
        <v>25.1542967066495</v>
      </c>
      <c r="EY65" s="108">
        <v>26737.179557470139</v>
      </c>
    </row>
    <row r="66" spans="1:155" s="97" customFormat="1" ht="11.25" customHeight="1" x14ac:dyDescent="0.15">
      <c r="A66" s="105" t="s">
        <v>119</v>
      </c>
      <c r="B66" s="118">
        <v>6882.0604041267034</v>
      </c>
      <c r="C66" s="118">
        <v>85.917504066980342</v>
      </c>
      <c r="D66" s="118">
        <v>5342.1215492502688</v>
      </c>
      <c r="E66" s="118">
        <v>1454.0213508094539</v>
      </c>
      <c r="F66" s="118">
        <v>1.4649832586151978</v>
      </c>
      <c r="G66" s="118">
        <v>7.8146029004282269</v>
      </c>
      <c r="H66" s="118">
        <v>1.3093007131422592</v>
      </c>
      <c r="I66" s="118">
        <v>1.6617696465555003</v>
      </c>
      <c r="J66" s="119">
        <v>25694.403323388386</v>
      </c>
      <c r="K66" s="119">
        <v>553700.35481665411</v>
      </c>
      <c r="L66" s="119">
        <v>20470.058992525956</v>
      </c>
      <c r="M66" s="119">
        <v>13689.166230761706</v>
      </c>
      <c r="N66" s="119">
        <v>17539.042287538829</v>
      </c>
      <c r="O66" s="119">
        <v>70854.573402099835</v>
      </c>
      <c r="P66" s="119">
        <v>15634.344949983866</v>
      </c>
      <c r="Q66" s="119">
        <v>8237.7038593384314</v>
      </c>
      <c r="R66" s="105" t="s">
        <v>119</v>
      </c>
      <c r="S66" s="120">
        <v>176830.43571955277</v>
      </c>
      <c r="T66" s="120">
        <v>47572.552486848334</v>
      </c>
      <c r="U66" s="120">
        <v>109353.54325839714</v>
      </c>
      <c r="V66" s="120">
        <v>19904.339974307299</v>
      </c>
      <c r="W66" s="109">
        <v>1.5219629670716572</v>
      </c>
      <c r="X66" s="109">
        <v>-7.3709418651573362</v>
      </c>
      <c r="Y66" s="109">
        <v>6.108128372845262</v>
      </c>
      <c r="Z66" s="109">
        <v>0.71636804150770039</v>
      </c>
      <c r="AA66" s="118">
        <v>7270.9653999521961</v>
      </c>
      <c r="AB66" s="118">
        <v>92.081272330638456</v>
      </c>
      <c r="AC66" s="118">
        <v>5849.7107995048773</v>
      </c>
      <c r="AD66" s="118">
        <v>1329.1733281166805</v>
      </c>
      <c r="AE66" s="118">
        <v>1.4727354992144532</v>
      </c>
      <c r="AF66" s="118">
        <v>10.077064631956912</v>
      </c>
      <c r="AG66" s="118">
        <v>1.3294863561248187</v>
      </c>
      <c r="AH66" s="118">
        <v>1.5070940620073567</v>
      </c>
      <c r="AI66" s="105" t="s">
        <v>119</v>
      </c>
      <c r="AJ66" s="120">
        <v>23521.519373790703</v>
      </c>
      <c r="AK66" s="120">
        <v>558471.15754039492</v>
      </c>
      <c r="AL66" s="120">
        <v>17759.313337530035</v>
      </c>
      <c r="AM66" s="120">
        <v>11821.311352053905</v>
      </c>
      <c r="AN66" s="120">
        <v>15971.312829993516</v>
      </c>
      <c r="AO66" s="120">
        <v>55420.02338352998</v>
      </c>
      <c r="AP66" s="120">
        <v>13358.026019383011</v>
      </c>
      <c r="AQ66" s="120">
        <v>7843.7780693718896</v>
      </c>
      <c r="AR66" s="120">
        <v>171024.15352113743</v>
      </c>
      <c r="AS66" s="120">
        <v>51424.734746283997</v>
      </c>
      <c r="AT66" s="120">
        <v>103886.84702234046</v>
      </c>
      <c r="AU66" s="120">
        <v>15712.571752512984</v>
      </c>
      <c r="AV66" s="109">
        <v>6.7284420976437875</v>
      </c>
      <c r="AW66" s="109">
        <v>-5.0070336248101732</v>
      </c>
      <c r="AX66" s="109">
        <v>13.660214223605546</v>
      </c>
      <c r="AY66" s="109">
        <v>6.8461516205972988</v>
      </c>
      <c r="AZ66" s="105" t="s">
        <v>119</v>
      </c>
      <c r="BA66" s="118">
        <v>11084.476626693611</v>
      </c>
      <c r="BB66" s="118">
        <v>144.15893954986322</v>
      </c>
      <c r="BC66" s="118">
        <v>9950.0594530321032</v>
      </c>
      <c r="BD66" s="118">
        <v>990.25823411164367</v>
      </c>
      <c r="BE66" s="118">
        <v>1.4190885581023045</v>
      </c>
      <c r="BF66" s="118">
        <v>6.3493120284065689</v>
      </c>
      <c r="BG66" s="118">
        <v>1.3565772663745723</v>
      </c>
      <c r="BH66" s="118">
        <v>1.329470804884878</v>
      </c>
      <c r="BI66" s="108">
        <v>20167.157381894311</v>
      </c>
      <c r="BJ66" s="108">
        <v>510329.63160230801</v>
      </c>
      <c r="BK66" s="108">
        <v>14062.368729046806</v>
      </c>
      <c r="BL66" s="108">
        <v>10151.292726528678</v>
      </c>
      <c r="BM66" s="120">
        <v>14211.345209394907</v>
      </c>
      <c r="BN66" s="120">
        <v>80375.579168123033</v>
      </c>
      <c r="BO66" s="120">
        <v>10366.065448397367</v>
      </c>
      <c r="BP66" s="120">
        <v>7635.589054855328</v>
      </c>
      <c r="BQ66" s="105" t="s">
        <v>119</v>
      </c>
      <c r="BR66" s="108">
        <v>223542.38462645901</v>
      </c>
      <c r="BS66" s="108">
        <v>73568.578512661101</v>
      </c>
      <c r="BT66" s="108">
        <v>139921.40490447523</v>
      </c>
      <c r="BU66" s="108">
        <v>10052.401209322663</v>
      </c>
      <c r="BV66" s="109">
        <v>10.460313422473426</v>
      </c>
      <c r="BW66" s="109">
        <v>-2.0545514591316554</v>
      </c>
      <c r="BX66" s="109">
        <v>19.474335052981363</v>
      </c>
      <c r="BY66" s="109">
        <v>-0.93717202209597594</v>
      </c>
      <c r="BZ66" s="110">
        <v>13220.642081671856</v>
      </c>
      <c r="CA66" s="110">
        <v>299.95634077480571</v>
      </c>
      <c r="CB66" s="110">
        <v>11097.197077742527</v>
      </c>
      <c r="CC66" s="110">
        <v>1823.4886631545244</v>
      </c>
      <c r="CD66" s="106">
        <v>1.7744043876381044</v>
      </c>
      <c r="CE66" s="106">
        <v>12.748486259897531</v>
      </c>
      <c r="CF66" s="106">
        <v>1.475151232838771</v>
      </c>
      <c r="CG66" s="106">
        <v>1.7903769537235672</v>
      </c>
      <c r="CH66" s="105" t="s">
        <v>119</v>
      </c>
      <c r="CI66" s="108">
        <v>39606.946565288839</v>
      </c>
      <c r="CJ66" s="108">
        <v>713661.10386585933</v>
      </c>
      <c r="CK66" s="108">
        <v>25502.214010990741</v>
      </c>
      <c r="CL66" s="108">
        <v>14564.936408213302</v>
      </c>
      <c r="CM66" s="108">
        <v>22321.262752291394</v>
      </c>
      <c r="CN66" s="108">
        <v>55980.066128384053</v>
      </c>
      <c r="CO66" s="108">
        <v>17287.864080155668</v>
      </c>
      <c r="CP66" s="108">
        <v>8135.122817528244</v>
      </c>
      <c r="CQ66" s="108">
        <v>523629.26448758616</v>
      </c>
      <c r="CR66" s="108">
        <v>214067.17326891169</v>
      </c>
      <c r="CS66" s="108">
        <v>283003.09479873092</v>
      </c>
      <c r="CT66" s="108">
        <v>26558.996419943531</v>
      </c>
      <c r="CU66" s="109">
        <v>-0.95663636993914869</v>
      </c>
      <c r="CV66" s="109">
        <v>1.3825451223896388</v>
      </c>
      <c r="CW66" s="109">
        <v>-3.2339430058334449</v>
      </c>
      <c r="CX66" s="109">
        <v>5.9064168527061698</v>
      </c>
      <c r="CY66" s="105" t="s">
        <v>119</v>
      </c>
      <c r="CZ66" s="106">
        <v>15110.765498149241</v>
      </c>
      <c r="DA66" s="106">
        <v>284.42564309931879</v>
      </c>
      <c r="DB66" s="106">
        <v>12427.758250645433</v>
      </c>
      <c r="DC66" s="106">
        <v>2398.5816044044914</v>
      </c>
      <c r="DD66" s="106">
        <v>1.6613640293456513</v>
      </c>
      <c r="DE66" s="106">
        <v>10.625984251968504</v>
      </c>
      <c r="DF66" s="106">
        <v>1.4505481303499024</v>
      </c>
      <c r="DG66" s="106">
        <v>1.6906318082788672</v>
      </c>
      <c r="DH66" s="108">
        <v>36531.979596373785</v>
      </c>
      <c r="DI66" s="108">
        <v>702836.45669291343</v>
      </c>
      <c r="DJ66" s="108">
        <v>25851.555488812133</v>
      </c>
      <c r="DK66" s="108">
        <v>12859.509803921568</v>
      </c>
      <c r="DL66" s="108">
        <v>21989.148044069763</v>
      </c>
      <c r="DM66" s="108">
        <v>66143.186365320493</v>
      </c>
      <c r="DN66" s="108">
        <v>17821.921898293855</v>
      </c>
      <c r="DO66" s="108">
        <v>7606.3337628865984</v>
      </c>
      <c r="DP66" s="105" t="s">
        <v>119</v>
      </c>
      <c r="DQ66" s="108">
        <v>552026.1768639771</v>
      </c>
      <c r="DR66" s="108">
        <v>199904.7111885284</v>
      </c>
      <c r="DS66" s="108">
        <v>321276.88201810321</v>
      </c>
      <c r="DT66" s="108">
        <v>30844.583657345484</v>
      </c>
      <c r="DU66" s="109">
        <v>-6.1920810426952491</v>
      </c>
      <c r="DV66" s="109">
        <v>-10.458544181377704</v>
      </c>
      <c r="DW66" s="109">
        <v>-4.2109282667565706</v>
      </c>
      <c r="DX66" s="109">
        <v>3.4698715503695512</v>
      </c>
      <c r="DY66" s="106">
        <v>3404.6198423294713</v>
      </c>
      <c r="DZ66" s="108">
        <v>10298.775972044636</v>
      </c>
      <c r="EA66" s="106">
        <v>1.327795689309796</v>
      </c>
      <c r="EB66" s="108">
        <v>44972.115124153497</v>
      </c>
      <c r="EC66" s="106">
        <v>0.89019259531604822</v>
      </c>
      <c r="ED66" s="108">
        <v>41820.124579124582</v>
      </c>
      <c r="EE66" s="106">
        <v>136.97876026444015</v>
      </c>
      <c r="EF66" s="106">
        <v>22.858602656397014</v>
      </c>
      <c r="EG66" s="108">
        <v>109804.1127108816</v>
      </c>
      <c r="EH66" s="108">
        <v>15040.831231073416</v>
      </c>
      <c r="EI66" s="105" t="s">
        <v>119</v>
      </c>
      <c r="EJ66" s="106">
        <v>3982.4323700664231</v>
      </c>
      <c r="EK66" s="108">
        <v>8087.7988252264968</v>
      </c>
      <c r="EL66" s="106">
        <v>1.744673352794526</v>
      </c>
      <c r="EM66" s="108">
        <v>38672.423963133639</v>
      </c>
      <c r="EN66" s="106">
        <v>0.90851653855198811</v>
      </c>
      <c r="EO66" s="108">
        <v>75290.584070796467</v>
      </c>
      <c r="EP66" s="106">
        <v>7473.2088107793943</v>
      </c>
      <c r="EQ66" s="108">
        <v>4537.562580803512</v>
      </c>
      <c r="ER66" s="106">
        <v>7708.1933812614607</v>
      </c>
      <c r="ES66" s="108">
        <v>11483.551284142606</v>
      </c>
      <c r="ET66" s="106">
        <v>8377.4923014712749</v>
      </c>
      <c r="EU66" s="108">
        <v>12394.688112635893</v>
      </c>
      <c r="EV66" s="106">
        <v>16.174649585030949</v>
      </c>
      <c r="EW66" s="108">
        <v>20374.700212314227</v>
      </c>
      <c r="EX66" s="106">
        <v>18.57852531953661</v>
      </c>
      <c r="EY66" s="108">
        <v>23851.423659889093</v>
      </c>
    </row>
    <row r="67" spans="1:155" s="97" customFormat="1" ht="11.25" customHeight="1" thickBot="1" x14ac:dyDescent="0.2">
      <c r="A67" s="121"/>
      <c r="B67" s="122"/>
      <c r="C67" s="122"/>
      <c r="D67" s="122"/>
      <c r="E67" s="122"/>
      <c r="F67" s="122"/>
      <c r="G67" s="122"/>
      <c r="H67" s="122"/>
      <c r="I67" s="122"/>
      <c r="J67" s="123"/>
      <c r="K67" s="123"/>
      <c r="L67" s="123"/>
      <c r="M67" s="123"/>
      <c r="N67" s="123"/>
      <c r="O67" s="123"/>
      <c r="P67" s="123"/>
      <c r="Q67" s="123"/>
      <c r="R67" s="124"/>
      <c r="S67" s="54"/>
      <c r="T67" s="54"/>
      <c r="U67" s="54"/>
      <c r="V67" s="54"/>
      <c r="W67" s="125"/>
      <c r="X67" s="125"/>
      <c r="Y67" s="125"/>
      <c r="Z67" s="125"/>
      <c r="AA67" s="122"/>
      <c r="AB67" s="122"/>
      <c r="AC67" s="122"/>
      <c r="AD67" s="122"/>
      <c r="AE67" s="122"/>
      <c r="AF67" s="122"/>
      <c r="AG67" s="122"/>
      <c r="AH67" s="122"/>
      <c r="AI67" s="124"/>
      <c r="AJ67" s="54"/>
      <c r="AK67" s="54"/>
      <c r="AL67" s="54"/>
      <c r="AM67" s="54"/>
      <c r="AN67" s="54"/>
      <c r="AO67" s="54"/>
      <c r="AP67" s="54"/>
      <c r="AQ67" s="54"/>
      <c r="AR67" s="54"/>
      <c r="AS67" s="54"/>
      <c r="AT67" s="54"/>
      <c r="AU67" s="54"/>
      <c r="AV67" s="125"/>
      <c r="AW67" s="125"/>
      <c r="AX67" s="125"/>
      <c r="AY67" s="125"/>
      <c r="AZ67" s="124"/>
      <c r="BA67" s="122"/>
      <c r="BB67" s="122"/>
      <c r="BC67" s="122"/>
      <c r="BD67" s="122"/>
      <c r="BE67" s="122"/>
      <c r="BF67" s="122"/>
      <c r="BG67" s="122"/>
      <c r="BH67" s="122"/>
      <c r="BI67" s="54"/>
      <c r="BJ67" s="54"/>
      <c r="BK67" s="54"/>
      <c r="BL67" s="54"/>
      <c r="BM67" s="54"/>
      <c r="BN67" s="54"/>
      <c r="BO67" s="54"/>
      <c r="BP67" s="54"/>
      <c r="BQ67" s="124"/>
      <c r="BR67" s="54"/>
      <c r="BS67" s="54"/>
      <c r="BT67" s="54"/>
      <c r="BU67" s="54"/>
      <c r="BV67" s="125"/>
      <c r="BW67" s="125"/>
      <c r="BX67" s="125"/>
      <c r="BY67" s="125"/>
      <c r="BZ67" s="122"/>
      <c r="CA67" s="122"/>
      <c r="CB67" s="126"/>
      <c r="CC67" s="126"/>
      <c r="CD67" s="126"/>
      <c r="CE67" s="126"/>
      <c r="CF67" s="126"/>
      <c r="CG67" s="126"/>
      <c r="CH67" s="124"/>
      <c r="CI67" s="54"/>
      <c r="CJ67" s="54"/>
      <c r="CK67" s="54"/>
      <c r="CL67" s="54"/>
      <c r="CM67" s="54"/>
      <c r="CN67" s="54"/>
      <c r="CO67" s="54"/>
      <c r="CP67" s="54"/>
      <c r="CQ67" s="54"/>
      <c r="CR67" s="54"/>
      <c r="CS67" s="54"/>
      <c r="CT67" s="54"/>
      <c r="CU67" s="125"/>
      <c r="CV67" s="125"/>
      <c r="CW67" s="125"/>
      <c r="CX67" s="125"/>
      <c r="CY67" s="124"/>
      <c r="CZ67" s="122"/>
      <c r="DA67" s="122"/>
      <c r="DB67" s="122"/>
      <c r="DC67" s="122"/>
      <c r="DD67" s="122"/>
      <c r="DE67" s="122"/>
      <c r="DF67" s="122"/>
      <c r="DG67" s="122"/>
      <c r="DH67" s="54"/>
      <c r="DI67" s="54"/>
      <c r="DJ67" s="54"/>
      <c r="DK67" s="54"/>
      <c r="DL67" s="54"/>
      <c r="DM67" s="54"/>
      <c r="DN67" s="54"/>
      <c r="DO67" s="54"/>
      <c r="DP67" s="124"/>
      <c r="DQ67" s="54"/>
      <c r="DR67" s="54"/>
      <c r="DS67" s="54"/>
      <c r="DT67" s="54"/>
      <c r="DU67" s="125"/>
      <c r="DV67" s="125"/>
      <c r="DW67" s="125"/>
      <c r="DX67" s="125"/>
      <c r="DY67" s="122"/>
      <c r="DZ67" s="54"/>
      <c r="EA67" s="122"/>
      <c r="EB67" s="54"/>
      <c r="EC67" s="122"/>
      <c r="ED67" s="54"/>
      <c r="EE67" s="122"/>
      <c r="EF67" s="122"/>
      <c r="EG67" s="54"/>
      <c r="EH67" s="54"/>
      <c r="EI67" s="124"/>
      <c r="EJ67" s="122"/>
      <c r="EK67" s="54"/>
      <c r="EL67" s="122"/>
      <c r="EM67" s="54"/>
      <c r="EN67" s="122"/>
      <c r="EO67" s="54"/>
      <c r="EP67" s="122"/>
      <c r="EQ67" s="54"/>
      <c r="ER67" s="122"/>
      <c r="ES67" s="54"/>
      <c r="ET67" s="122"/>
      <c r="EU67" s="54"/>
      <c r="EV67" s="122"/>
      <c r="EW67" s="54"/>
      <c r="EX67" s="122"/>
      <c r="EY67" s="54"/>
    </row>
    <row r="68" spans="1:155" x14ac:dyDescent="0.15">
      <c r="A68" s="127"/>
      <c r="CH68" s="127"/>
    </row>
  </sheetData>
  <mergeCells count="64">
    <mergeCell ref="DU5:DX6"/>
    <mergeCell ref="DY5:DZ6"/>
    <mergeCell ref="EA5:ED6"/>
    <mergeCell ref="EE5:EH6"/>
    <mergeCell ref="EJ5:EK6"/>
    <mergeCell ref="EL5:EO6"/>
    <mergeCell ref="CD5:CG6"/>
    <mergeCell ref="CI5:CL6"/>
    <mergeCell ref="CM5:CP6"/>
    <mergeCell ref="CQ5:CT6"/>
    <mergeCell ref="CU5:CX6"/>
    <mergeCell ref="CZ5:DC6"/>
    <mergeCell ref="CH4:CH7"/>
    <mergeCell ref="CI4:CX4"/>
    <mergeCell ref="CY4:CY7"/>
    <mergeCell ref="CZ4:DO4"/>
    <mergeCell ref="DP4:DP7"/>
    <mergeCell ref="DQ4:DX4"/>
    <mergeCell ref="DD5:DG6"/>
    <mergeCell ref="DH5:DK6"/>
    <mergeCell ref="DL5:DO6"/>
    <mergeCell ref="EX4:EY6"/>
    <mergeCell ref="B5:E6"/>
    <mergeCell ref="F5:I6"/>
    <mergeCell ref="J5:M6"/>
    <mergeCell ref="N5:Q6"/>
    <mergeCell ref="S5:V6"/>
    <mergeCell ref="W5:Z6"/>
    <mergeCell ref="AA5:AD6"/>
    <mergeCell ref="AE5:AH6"/>
    <mergeCell ref="AJ5:AM6"/>
    <mergeCell ref="DY4:EH4"/>
    <mergeCell ref="EI4:EI7"/>
    <mergeCell ref="EJ4:EQ4"/>
    <mergeCell ref="ER4:ES5"/>
    <mergeCell ref="ET4:EU5"/>
    <mergeCell ref="BE5:BH6"/>
    <mergeCell ref="EV4:EW6"/>
    <mergeCell ref="EP5:EQ5"/>
    <mergeCell ref="EP6:EQ6"/>
    <mergeCell ref="ER6:ES6"/>
    <mergeCell ref="ET6:EU6"/>
    <mergeCell ref="DQ5:DT6"/>
    <mergeCell ref="AJ4:AY4"/>
    <mergeCell ref="AZ4:AZ7"/>
    <mergeCell ref="BA4:BP4"/>
    <mergeCell ref="BQ4:BQ7"/>
    <mergeCell ref="BR4:BY4"/>
    <mergeCell ref="BZ4:CG4"/>
    <mergeCell ref="AN5:AQ6"/>
    <mergeCell ref="AR5:AU6"/>
    <mergeCell ref="AV5:AY6"/>
    <mergeCell ref="BA5:BD6"/>
    <mergeCell ref="BZ5:CC6"/>
    <mergeCell ref="BI5:BL6"/>
    <mergeCell ref="BM5:BP6"/>
    <mergeCell ref="BR5:BU6"/>
    <mergeCell ref="BV5:BY6"/>
    <mergeCell ref="AI4:AI7"/>
    <mergeCell ref="A4:A7"/>
    <mergeCell ref="B4:Q4"/>
    <mergeCell ref="R4:R7"/>
    <mergeCell ref="S4:Z4"/>
    <mergeCell ref="AA4:AH4"/>
  </mergeCells>
  <phoneticPr fontId="1"/>
  <printOptions horizontalCentered="1"/>
  <pageMargins left="0.59055118110236215" right="0.59055118110236215" top="0.6692913385826772" bottom="0.6692913385826772" header="0.39370078740157483" footer="0.39370078740157483"/>
  <pageSetup paperSize="9" fitToWidth="0" orientation="portrait" r:id="rId1"/>
  <colBreaks count="8" manualBreakCount="8">
    <brk id="17" max="67" man="1"/>
    <brk id="34" max="67" man="1"/>
    <brk id="51" max="67" man="1"/>
    <brk id="68" max="67" man="1"/>
    <brk id="85" max="67" man="1"/>
    <brk id="102" max="67" man="1"/>
    <brk id="119" max="67" man="1"/>
    <brk id="138" max="67"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Q68"/>
  <sheetViews>
    <sheetView view="pageBreakPreview" zoomScaleNormal="100" zoomScaleSheetLayoutView="100" workbookViewId="0"/>
  </sheetViews>
  <sheetFormatPr defaultRowHeight="13.5" x14ac:dyDescent="0.15"/>
  <cols>
    <col min="1" max="1" width="10.5" style="128" customWidth="1"/>
    <col min="2" max="3" width="8.875" style="128" customWidth="1"/>
    <col min="4" max="4" width="7.125" style="128" customWidth="1"/>
    <col min="5" max="5" width="8.125" style="128" customWidth="1"/>
    <col min="6" max="6" width="7.125" style="128" customWidth="1"/>
    <col min="7" max="7" width="8" style="128" customWidth="1"/>
    <col min="8" max="8" width="7.125" style="128" customWidth="1"/>
    <col min="9" max="9" width="8.125" style="128" customWidth="1"/>
    <col min="10" max="10" width="7.125" style="128" customWidth="1"/>
    <col min="11" max="11" width="8.125" style="128" customWidth="1"/>
    <col min="12" max="13" width="8.75" style="128" customWidth="1"/>
    <col min="14" max="14" width="7.125" style="128" customWidth="1"/>
    <col min="15" max="15" width="8.625" style="128" customWidth="1"/>
    <col min="16" max="17" width="8.125" style="128" customWidth="1"/>
    <col min="18" max="19" width="9.125" style="128" customWidth="1"/>
    <col min="20" max="20" width="5.25" style="128" customWidth="1"/>
    <col min="21" max="21" width="6.25" style="128" customWidth="1"/>
    <col min="22" max="22" width="5.5" style="128" customWidth="1"/>
    <col min="23" max="23" width="7.125" style="128" customWidth="1"/>
    <col min="24" max="24" width="10.5" style="128" customWidth="1"/>
    <col min="25" max="26" width="9" style="128" customWidth="1"/>
    <col min="27" max="27" width="6.375" style="128" customWidth="1"/>
    <col min="28" max="28" width="8.125" style="128" customWidth="1"/>
    <col min="29" max="29" width="7.125" style="128" customWidth="1"/>
    <col min="30" max="30" width="8.125" style="128" customWidth="1"/>
    <col min="31" max="31" width="7.125" style="128" customWidth="1"/>
    <col min="32" max="32" width="8.125" style="128" customWidth="1"/>
    <col min="33" max="33" width="7.125" style="128" customWidth="1"/>
    <col min="34" max="34" width="8.125" style="128" customWidth="1"/>
    <col min="35" max="38" width="8.375" style="128" customWidth="1"/>
    <col min="39" max="40" width="8.125" style="128" customWidth="1"/>
    <col min="41" max="42" width="8.875" style="128" customWidth="1"/>
    <col min="43" max="43" width="5.125" style="128" customWidth="1"/>
    <col min="44" max="44" width="5.375" style="128" customWidth="1"/>
    <col min="45" max="45" width="6.625" style="128" customWidth="1"/>
    <col min="46" max="46" width="6.875" style="128" customWidth="1"/>
    <col min="47" max="47" width="10.625" style="128" customWidth="1"/>
    <col min="48" max="49" width="9" style="128" customWidth="1"/>
    <col min="50" max="50" width="7.125" style="128" customWidth="1"/>
    <col min="51" max="51" width="8.125" style="128" customWidth="1"/>
    <col min="52" max="52" width="6" style="128" bestFit="1" customWidth="1"/>
    <col min="53" max="53" width="8.25" style="128" bestFit="1" customWidth="1"/>
    <col min="54" max="54" width="7.125" style="128" customWidth="1"/>
    <col min="55" max="55" width="8.125" style="128" customWidth="1"/>
    <col min="56" max="56" width="7.125" style="128" customWidth="1"/>
    <col min="57" max="57" width="8.125" style="128" customWidth="1"/>
    <col min="58" max="59" width="8.375" style="128" customWidth="1"/>
    <col min="60" max="60" width="8.125" style="128" customWidth="1"/>
    <col min="61" max="61" width="8.625" style="128" customWidth="1"/>
    <col min="62" max="63" width="8.125" style="128" customWidth="1"/>
    <col min="64" max="65" width="9.125" style="128" customWidth="1"/>
    <col min="66" max="66" width="4.875" style="128" customWidth="1"/>
    <col min="67" max="67" width="5.125" style="128" customWidth="1"/>
    <col min="68" max="68" width="6.875" style="128" customWidth="1"/>
    <col min="69" max="69" width="7.125" style="128" customWidth="1"/>
  </cols>
  <sheetData>
    <row r="1" spans="1:69" s="91" customFormat="1" ht="18" customHeight="1" x14ac:dyDescent="0.15">
      <c r="A1" s="89"/>
      <c r="B1" s="89"/>
      <c r="C1" s="89"/>
      <c r="D1" s="89"/>
      <c r="E1" s="89"/>
      <c r="F1" s="89"/>
      <c r="G1" s="89"/>
      <c r="H1" s="89"/>
      <c r="I1" s="89"/>
      <c r="J1" s="89"/>
      <c r="K1" s="90" t="s">
        <v>323</v>
      </c>
      <c r="L1" s="89" t="s">
        <v>324</v>
      </c>
      <c r="M1" s="89"/>
      <c r="N1" s="89"/>
      <c r="O1" s="89"/>
      <c r="P1" s="89"/>
      <c r="Q1" s="89"/>
      <c r="R1" s="89"/>
      <c r="S1" s="89"/>
      <c r="T1" s="89"/>
      <c r="U1" s="89"/>
      <c r="V1" s="89"/>
      <c r="W1" s="89"/>
      <c r="X1" s="89"/>
      <c r="Y1" s="89"/>
      <c r="Z1" s="89"/>
      <c r="AA1" s="89"/>
      <c r="AB1" s="89"/>
      <c r="AC1" s="89"/>
      <c r="AD1" s="89"/>
      <c r="AE1" s="89"/>
      <c r="AF1" s="89"/>
      <c r="AG1" s="89"/>
      <c r="AH1" s="90" t="s">
        <v>325</v>
      </c>
      <c r="AI1" s="89" t="s">
        <v>324</v>
      </c>
      <c r="AJ1" s="89"/>
      <c r="AK1" s="89"/>
      <c r="AL1" s="89"/>
      <c r="AM1" s="89"/>
      <c r="AN1" s="89"/>
      <c r="AO1" s="89"/>
      <c r="AP1" s="89"/>
      <c r="AQ1" s="89"/>
      <c r="AR1" s="89"/>
      <c r="AS1" s="89"/>
      <c r="AT1" s="89"/>
      <c r="AU1" s="89"/>
      <c r="AV1" s="89"/>
      <c r="AW1" s="89"/>
      <c r="AX1" s="89"/>
      <c r="AY1" s="89"/>
      <c r="AZ1" s="89"/>
      <c r="BA1" s="89"/>
      <c r="BB1" s="89"/>
      <c r="BC1" s="89"/>
      <c r="BD1" s="89"/>
      <c r="BE1" s="90" t="s">
        <v>325</v>
      </c>
      <c r="BF1" s="89" t="s">
        <v>324</v>
      </c>
      <c r="BG1" s="89"/>
      <c r="BH1" s="89"/>
      <c r="BI1" s="89"/>
      <c r="BJ1" s="89"/>
      <c r="BK1" s="89"/>
      <c r="BL1" s="89"/>
      <c r="BM1" s="89"/>
      <c r="BN1" s="89"/>
      <c r="BO1" s="89"/>
      <c r="BP1" s="89"/>
      <c r="BQ1" s="89"/>
    </row>
    <row r="2" spans="1:69" s="91" customFormat="1" ht="11.25" customHeight="1" x14ac:dyDescent="0.15">
      <c r="A2" s="129"/>
      <c r="B2" s="129"/>
      <c r="C2" s="129"/>
      <c r="D2" s="129"/>
      <c r="E2" s="129"/>
      <c r="F2" s="129"/>
      <c r="G2" s="129"/>
      <c r="H2" s="129"/>
      <c r="I2" s="129"/>
      <c r="J2" s="129"/>
      <c r="K2" s="129"/>
      <c r="L2" s="129"/>
      <c r="M2" s="129"/>
      <c r="N2" s="129"/>
      <c r="O2" s="129"/>
      <c r="P2" s="129"/>
      <c r="Q2" s="129"/>
      <c r="R2" s="129"/>
      <c r="S2" s="129"/>
      <c r="T2" s="129"/>
      <c r="U2" s="129"/>
      <c r="V2" s="129"/>
      <c r="W2" s="129"/>
      <c r="X2" s="129"/>
      <c r="Y2" s="129"/>
      <c r="Z2" s="129"/>
      <c r="AA2" s="129"/>
      <c r="AB2" s="129"/>
      <c r="AC2" s="129"/>
      <c r="AD2" s="129"/>
      <c r="AE2" s="129"/>
      <c r="AF2" s="129"/>
      <c r="AG2" s="129"/>
      <c r="AH2" s="129"/>
      <c r="AI2" s="129"/>
      <c r="AJ2" s="129"/>
      <c r="AK2" s="129"/>
      <c r="AL2" s="129"/>
      <c r="AM2" s="129"/>
      <c r="AN2" s="129"/>
      <c r="AO2" s="129"/>
      <c r="AP2" s="129"/>
      <c r="AQ2" s="129"/>
      <c r="AR2" s="129"/>
      <c r="AS2" s="129"/>
      <c r="AT2" s="129"/>
      <c r="AU2" s="129"/>
      <c r="AV2" s="129"/>
      <c r="AW2" s="129"/>
      <c r="AX2" s="129"/>
      <c r="AY2" s="129"/>
      <c r="AZ2" s="129"/>
      <c r="BA2" s="129"/>
      <c r="BB2" s="129"/>
      <c r="BC2" s="129"/>
      <c r="BD2" s="129"/>
      <c r="BE2" s="129"/>
      <c r="BF2" s="129"/>
      <c r="BG2" s="129"/>
      <c r="BH2" s="129"/>
      <c r="BI2" s="129"/>
      <c r="BJ2" s="129"/>
      <c r="BK2" s="129"/>
      <c r="BL2" s="129"/>
      <c r="BM2" s="129"/>
      <c r="BN2" s="129"/>
      <c r="BO2" s="129"/>
      <c r="BP2" s="129"/>
      <c r="BQ2" s="129"/>
    </row>
    <row r="3" spans="1:69" s="96" customFormat="1" ht="19.5" customHeight="1" thickBot="1" x14ac:dyDescent="0.2">
      <c r="A3" s="95" t="s">
        <v>161</v>
      </c>
      <c r="B3" s="95"/>
      <c r="D3" s="95"/>
      <c r="G3" s="95"/>
      <c r="I3" s="95"/>
      <c r="J3" s="95"/>
      <c r="V3" s="95"/>
      <c r="W3" s="95"/>
      <c r="X3" s="95" t="s">
        <v>165</v>
      </c>
      <c r="Y3" s="95"/>
      <c r="AA3" s="95"/>
      <c r="AD3" s="95"/>
      <c r="AF3" s="95"/>
      <c r="AG3" s="95"/>
      <c r="AS3" s="95"/>
      <c r="AT3" s="95"/>
      <c r="AU3" s="95" t="s">
        <v>168</v>
      </c>
      <c r="AV3" s="95"/>
      <c r="AX3" s="95"/>
      <c r="BA3" s="95"/>
      <c r="BC3" s="95"/>
      <c r="BD3" s="95"/>
      <c r="BP3" s="95"/>
      <c r="BQ3" s="95"/>
    </row>
    <row r="4" spans="1:69" s="97" customFormat="1" ht="21.75" customHeight="1" x14ac:dyDescent="0.15">
      <c r="A4" s="304" t="s">
        <v>16</v>
      </c>
      <c r="B4" s="307" t="s">
        <v>172</v>
      </c>
      <c r="C4" s="308"/>
      <c r="D4" s="308"/>
      <c r="E4" s="308"/>
      <c r="F4" s="308"/>
      <c r="G4" s="308"/>
      <c r="H4" s="308"/>
      <c r="I4" s="308"/>
      <c r="J4" s="308"/>
      <c r="K4" s="308"/>
      <c r="L4" s="308"/>
      <c r="M4" s="308"/>
      <c r="N4" s="308"/>
      <c r="O4" s="308"/>
      <c r="P4" s="308"/>
      <c r="Q4" s="308"/>
      <c r="R4" s="308"/>
      <c r="S4" s="308"/>
      <c r="T4" s="308"/>
      <c r="U4" s="308"/>
      <c r="V4" s="308"/>
      <c r="W4" s="308"/>
      <c r="X4" s="304" t="s">
        <v>16</v>
      </c>
      <c r="Y4" s="307" t="s">
        <v>176</v>
      </c>
      <c r="Z4" s="308"/>
      <c r="AA4" s="308"/>
      <c r="AB4" s="308"/>
      <c r="AC4" s="308"/>
      <c r="AD4" s="308"/>
      <c r="AE4" s="308"/>
      <c r="AF4" s="308"/>
      <c r="AG4" s="308"/>
      <c r="AH4" s="308"/>
      <c r="AI4" s="308"/>
      <c r="AJ4" s="308"/>
      <c r="AK4" s="308"/>
      <c r="AL4" s="308"/>
      <c r="AM4" s="308"/>
      <c r="AN4" s="308"/>
      <c r="AO4" s="308"/>
      <c r="AP4" s="308"/>
      <c r="AQ4" s="308"/>
      <c r="AR4" s="308"/>
      <c r="AS4" s="308"/>
      <c r="AT4" s="308"/>
      <c r="AU4" s="304" t="s">
        <v>16</v>
      </c>
      <c r="AV4" s="307" t="s">
        <v>178</v>
      </c>
      <c r="AW4" s="308"/>
      <c r="AX4" s="308"/>
      <c r="AY4" s="308"/>
      <c r="AZ4" s="308"/>
      <c r="BA4" s="308"/>
      <c r="BB4" s="308"/>
      <c r="BC4" s="308"/>
      <c r="BD4" s="308"/>
      <c r="BE4" s="308"/>
      <c r="BF4" s="308"/>
      <c r="BG4" s="308"/>
      <c r="BH4" s="308"/>
      <c r="BI4" s="308"/>
      <c r="BJ4" s="308"/>
      <c r="BK4" s="308"/>
      <c r="BL4" s="308"/>
      <c r="BM4" s="308"/>
      <c r="BN4" s="308"/>
      <c r="BO4" s="308"/>
      <c r="BP4" s="308"/>
      <c r="BQ4" s="308"/>
    </row>
    <row r="5" spans="1:69" s="97" customFormat="1" ht="12.75" customHeight="1" x14ac:dyDescent="0.15">
      <c r="A5" s="305"/>
      <c r="B5" s="309" t="s">
        <v>326</v>
      </c>
      <c r="C5" s="309"/>
      <c r="D5" s="309" t="s">
        <v>327</v>
      </c>
      <c r="E5" s="309"/>
      <c r="F5" s="309" t="s">
        <v>328</v>
      </c>
      <c r="G5" s="309"/>
      <c r="H5" s="309" t="s">
        <v>329</v>
      </c>
      <c r="I5" s="309"/>
      <c r="J5" s="309" t="s">
        <v>330</v>
      </c>
      <c r="K5" s="309"/>
      <c r="L5" s="309" t="s">
        <v>331</v>
      </c>
      <c r="M5" s="309"/>
      <c r="N5" s="309" t="s">
        <v>332</v>
      </c>
      <c r="O5" s="309"/>
      <c r="P5" s="309" t="s">
        <v>333</v>
      </c>
      <c r="Q5" s="309"/>
      <c r="R5" s="311" t="s">
        <v>334</v>
      </c>
      <c r="S5" s="303"/>
      <c r="T5" s="303"/>
      <c r="U5" s="312"/>
      <c r="V5" s="302" t="s">
        <v>335</v>
      </c>
      <c r="W5" s="294"/>
      <c r="X5" s="305"/>
      <c r="Y5" s="309" t="s">
        <v>326</v>
      </c>
      <c r="Z5" s="309"/>
      <c r="AA5" s="309" t="s">
        <v>327</v>
      </c>
      <c r="AB5" s="309"/>
      <c r="AC5" s="309" t="s">
        <v>328</v>
      </c>
      <c r="AD5" s="309"/>
      <c r="AE5" s="309" t="s">
        <v>329</v>
      </c>
      <c r="AF5" s="309"/>
      <c r="AG5" s="309" t="s">
        <v>330</v>
      </c>
      <c r="AH5" s="309"/>
      <c r="AI5" s="309" t="s">
        <v>331</v>
      </c>
      <c r="AJ5" s="309"/>
      <c r="AK5" s="309" t="s">
        <v>332</v>
      </c>
      <c r="AL5" s="309"/>
      <c r="AM5" s="309" t="s">
        <v>333</v>
      </c>
      <c r="AN5" s="309"/>
      <c r="AO5" s="311" t="s">
        <v>334</v>
      </c>
      <c r="AP5" s="303"/>
      <c r="AQ5" s="303"/>
      <c r="AR5" s="312"/>
      <c r="AS5" s="302" t="s">
        <v>335</v>
      </c>
      <c r="AT5" s="294"/>
      <c r="AU5" s="305"/>
      <c r="AV5" s="309" t="s">
        <v>326</v>
      </c>
      <c r="AW5" s="309"/>
      <c r="AX5" s="309" t="s">
        <v>327</v>
      </c>
      <c r="AY5" s="309"/>
      <c r="AZ5" s="309" t="s">
        <v>328</v>
      </c>
      <c r="BA5" s="309"/>
      <c r="BB5" s="309" t="s">
        <v>329</v>
      </c>
      <c r="BC5" s="309"/>
      <c r="BD5" s="309" t="s">
        <v>330</v>
      </c>
      <c r="BE5" s="309"/>
      <c r="BF5" s="309" t="s">
        <v>331</v>
      </c>
      <c r="BG5" s="309"/>
      <c r="BH5" s="309" t="s">
        <v>332</v>
      </c>
      <c r="BI5" s="309"/>
      <c r="BJ5" s="309" t="s">
        <v>333</v>
      </c>
      <c r="BK5" s="309"/>
      <c r="BL5" s="311" t="s">
        <v>334</v>
      </c>
      <c r="BM5" s="303"/>
      <c r="BN5" s="303"/>
      <c r="BO5" s="312"/>
      <c r="BP5" s="302" t="s">
        <v>335</v>
      </c>
      <c r="BQ5" s="294"/>
    </row>
    <row r="6" spans="1:69" s="97" customFormat="1" ht="12" customHeight="1" x14ac:dyDescent="0.15">
      <c r="A6" s="305"/>
      <c r="B6" s="310"/>
      <c r="C6" s="310"/>
      <c r="D6" s="310"/>
      <c r="E6" s="310"/>
      <c r="F6" s="310"/>
      <c r="G6" s="310"/>
      <c r="H6" s="310"/>
      <c r="I6" s="310"/>
      <c r="J6" s="310"/>
      <c r="K6" s="310"/>
      <c r="L6" s="310"/>
      <c r="M6" s="310"/>
      <c r="N6" s="310"/>
      <c r="O6" s="310"/>
      <c r="P6" s="310"/>
      <c r="Q6" s="310"/>
      <c r="R6" s="313" t="s">
        <v>336</v>
      </c>
      <c r="S6" s="314"/>
      <c r="T6" s="313" t="s">
        <v>337</v>
      </c>
      <c r="U6" s="314"/>
      <c r="V6" s="303"/>
      <c r="W6" s="303"/>
      <c r="X6" s="305"/>
      <c r="Y6" s="310"/>
      <c r="Z6" s="310"/>
      <c r="AA6" s="310"/>
      <c r="AB6" s="310"/>
      <c r="AC6" s="310"/>
      <c r="AD6" s="310"/>
      <c r="AE6" s="310"/>
      <c r="AF6" s="310"/>
      <c r="AG6" s="310"/>
      <c r="AH6" s="310"/>
      <c r="AI6" s="310"/>
      <c r="AJ6" s="310"/>
      <c r="AK6" s="310"/>
      <c r="AL6" s="310"/>
      <c r="AM6" s="310"/>
      <c r="AN6" s="310"/>
      <c r="AO6" s="313" t="s">
        <v>336</v>
      </c>
      <c r="AP6" s="314"/>
      <c r="AQ6" s="313" t="s">
        <v>337</v>
      </c>
      <c r="AR6" s="314"/>
      <c r="AS6" s="303"/>
      <c r="AT6" s="303"/>
      <c r="AU6" s="305"/>
      <c r="AV6" s="310"/>
      <c r="AW6" s="310"/>
      <c r="AX6" s="310"/>
      <c r="AY6" s="310"/>
      <c r="AZ6" s="310"/>
      <c r="BA6" s="310"/>
      <c r="BB6" s="310"/>
      <c r="BC6" s="310"/>
      <c r="BD6" s="310"/>
      <c r="BE6" s="310"/>
      <c r="BF6" s="310"/>
      <c r="BG6" s="310"/>
      <c r="BH6" s="310"/>
      <c r="BI6" s="310"/>
      <c r="BJ6" s="310"/>
      <c r="BK6" s="310"/>
      <c r="BL6" s="313" t="s">
        <v>336</v>
      </c>
      <c r="BM6" s="314"/>
      <c r="BN6" s="313" t="s">
        <v>337</v>
      </c>
      <c r="BO6" s="314"/>
      <c r="BP6" s="303"/>
      <c r="BQ6" s="303"/>
    </row>
    <row r="7" spans="1:69" s="97" customFormat="1" ht="21.75" customHeight="1" thickBot="1" x14ac:dyDescent="0.2">
      <c r="A7" s="306"/>
      <c r="B7" s="99" t="s">
        <v>218</v>
      </c>
      <c r="C7" s="99" t="s">
        <v>338</v>
      </c>
      <c r="D7" s="98" t="s">
        <v>218</v>
      </c>
      <c r="E7" s="99" t="s">
        <v>338</v>
      </c>
      <c r="F7" s="98" t="s">
        <v>218</v>
      </c>
      <c r="G7" s="99" t="s">
        <v>338</v>
      </c>
      <c r="H7" s="98" t="s">
        <v>218</v>
      </c>
      <c r="I7" s="99" t="s">
        <v>338</v>
      </c>
      <c r="J7" s="98" t="s">
        <v>218</v>
      </c>
      <c r="K7" s="99" t="s">
        <v>338</v>
      </c>
      <c r="L7" s="99" t="s">
        <v>218</v>
      </c>
      <c r="M7" s="99" t="s">
        <v>338</v>
      </c>
      <c r="N7" s="98" t="s">
        <v>218</v>
      </c>
      <c r="O7" s="99" t="s">
        <v>338</v>
      </c>
      <c r="P7" s="98" t="s">
        <v>218</v>
      </c>
      <c r="Q7" s="99" t="s">
        <v>338</v>
      </c>
      <c r="R7" s="98" t="s">
        <v>218</v>
      </c>
      <c r="S7" s="99" t="s">
        <v>338</v>
      </c>
      <c r="T7" s="98" t="s">
        <v>218</v>
      </c>
      <c r="U7" s="99" t="s">
        <v>338</v>
      </c>
      <c r="V7" s="98" t="s">
        <v>218</v>
      </c>
      <c r="W7" s="101" t="s">
        <v>338</v>
      </c>
      <c r="X7" s="306"/>
      <c r="Y7" s="99" t="s">
        <v>218</v>
      </c>
      <c r="Z7" s="99" t="s">
        <v>338</v>
      </c>
      <c r="AA7" s="98" t="s">
        <v>218</v>
      </c>
      <c r="AB7" s="99" t="s">
        <v>338</v>
      </c>
      <c r="AC7" s="98" t="s">
        <v>218</v>
      </c>
      <c r="AD7" s="99" t="s">
        <v>338</v>
      </c>
      <c r="AE7" s="98" t="s">
        <v>218</v>
      </c>
      <c r="AF7" s="99" t="s">
        <v>338</v>
      </c>
      <c r="AG7" s="98" t="s">
        <v>218</v>
      </c>
      <c r="AH7" s="99" t="s">
        <v>338</v>
      </c>
      <c r="AI7" s="99" t="s">
        <v>218</v>
      </c>
      <c r="AJ7" s="99" t="s">
        <v>338</v>
      </c>
      <c r="AK7" s="98" t="s">
        <v>218</v>
      </c>
      <c r="AL7" s="99" t="s">
        <v>338</v>
      </c>
      <c r="AM7" s="98" t="s">
        <v>218</v>
      </c>
      <c r="AN7" s="99" t="s">
        <v>338</v>
      </c>
      <c r="AO7" s="98" t="s">
        <v>218</v>
      </c>
      <c r="AP7" s="99" t="s">
        <v>338</v>
      </c>
      <c r="AQ7" s="98" t="s">
        <v>218</v>
      </c>
      <c r="AR7" s="99" t="s">
        <v>338</v>
      </c>
      <c r="AS7" s="98" t="s">
        <v>218</v>
      </c>
      <c r="AT7" s="101" t="s">
        <v>338</v>
      </c>
      <c r="AU7" s="306"/>
      <c r="AV7" s="99" t="s">
        <v>218</v>
      </c>
      <c r="AW7" s="99" t="s">
        <v>338</v>
      </c>
      <c r="AX7" s="98" t="s">
        <v>218</v>
      </c>
      <c r="AY7" s="99" t="s">
        <v>338</v>
      </c>
      <c r="AZ7" s="98" t="s">
        <v>218</v>
      </c>
      <c r="BA7" s="99" t="s">
        <v>338</v>
      </c>
      <c r="BB7" s="98" t="s">
        <v>218</v>
      </c>
      <c r="BC7" s="99" t="s">
        <v>338</v>
      </c>
      <c r="BD7" s="98" t="s">
        <v>218</v>
      </c>
      <c r="BE7" s="99" t="s">
        <v>338</v>
      </c>
      <c r="BF7" s="99" t="s">
        <v>218</v>
      </c>
      <c r="BG7" s="99" t="s">
        <v>338</v>
      </c>
      <c r="BH7" s="98" t="s">
        <v>218</v>
      </c>
      <c r="BI7" s="99" t="s">
        <v>338</v>
      </c>
      <c r="BJ7" s="98" t="s">
        <v>218</v>
      </c>
      <c r="BK7" s="99" t="s">
        <v>338</v>
      </c>
      <c r="BL7" s="98" t="s">
        <v>218</v>
      </c>
      <c r="BM7" s="99" t="s">
        <v>338</v>
      </c>
      <c r="BN7" s="98" t="s">
        <v>218</v>
      </c>
      <c r="BO7" s="99" t="s">
        <v>338</v>
      </c>
      <c r="BP7" s="98" t="s">
        <v>218</v>
      </c>
      <c r="BQ7" s="101" t="s">
        <v>338</v>
      </c>
    </row>
    <row r="8" spans="1:69" s="97" customFormat="1" ht="11.25" customHeight="1" x14ac:dyDescent="0.15">
      <c r="A8" s="130"/>
      <c r="B8" s="40"/>
      <c r="C8" s="40" t="s">
        <v>150</v>
      </c>
      <c r="D8" s="40"/>
      <c r="E8" s="40" t="s">
        <v>150</v>
      </c>
      <c r="F8" s="40"/>
      <c r="G8" s="40" t="s">
        <v>150</v>
      </c>
      <c r="H8" s="40"/>
      <c r="I8" s="40" t="s">
        <v>150</v>
      </c>
      <c r="J8" s="40"/>
      <c r="K8" s="40" t="s">
        <v>150</v>
      </c>
      <c r="L8" s="40"/>
      <c r="M8" s="40" t="s">
        <v>150</v>
      </c>
      <c r="N8" s="40"/>
      <c r="O8" s="40" t="s">
        <v>150</v>
      </c>
      <c r="P8" s="40"/>
      <c r="Q8" s="40" t="s">
        <v>150</v>
      </c>
      <c r="R8" s="40"/>
      <c r="S8" s="40" t="s">
        <v>150</v>
      </c>
      <c r="T8" s="40"/>
      <c r="U8" s="40" t="s">
        <v>150</v>
      </c>
      <c r="V8" s="40"/>
      <c r="W8" s="40" t="s">
        <v>150</v>
      </c>
      <c r="X8" s="130"/>
      <c r="Y8" s="40"/>
      <c r="Z8" s="40" t="s">
        <v>150</v>
      </c>
      <c r="AA8" s="40"/>
      <c r="AB8" s="40" t="s">
        <v>150</v>
      </c>
      <c r="AC8" s="40"/>
      <c r="AD8" s="40" t="s">
        <v>150</v>
      </c>
      <c r="AE8" s="40"/>
      <c r="AF8" s="40" t="s">
        <v>150</v>
      </c>
      <c r="AG8" s="40"/>
      <c r="AH8" s="40" t="s">
        <v>150</v>
      </c>
      <c r="AI8" s="40"/>
      <c r="AJ8" s="40" t="s">
        <v>150</v>
      </c>
      <c r="AK8" s="40"/>
      <c r="AL8" s="40" t="s">
        <v>150</v>
      </c>
      <c r="AM8" s="40"/>
      <c r="AN8" s="40" t="s">
        <v>150</v>
      </c>
      <c r="AO8" s="40"/>
      <c r="AP8" s="40" t="s">
        <v>150</v>
      </c>
      <c r="AQ8" s="40"/>
      <c r="AR8" s="40" t="s">
        <v>150</v>
      </c>
      <c r="AS8" s="40"/>
      <c r="AT8" s="40" t="s">
        <v>150</v>
      </c>
      <c r="AU8" s="130"/>
      <c r="AV8" s="40"/>
      <c r="AW8" s="40" t="s">
        <v>150</v>
      </c>
      <c r="AX8" s="40"/>
      <c r="AY8" s="40" t="s">
        <v>150</v>
      </c>
      <c r="AZ8" s="40"/>
      <c r="BA8" s="40" t="s">
        <v>150</v>
      </c>
      <c r="BB8" s="40"/>
      <c r="BC8" s="40" t="s">
        <v>150</v>
      </c>
      <c r="BD8" s="40"/>
      <c r="BE8" s="40" t="s">
        <v>150</v>
      </c>
      <c r="BF8" s="40"/>
      <c r="BG8" s="40" t="s">
        <v>150</v>
      </c>
      <c r="BH8" s="40"/>
      <c r="BI8" s="40" t="s">
        <v>150</v>
      </c>
      <c r="BJ8" s="40"/>
      <c r="BK8" s="40" t="s">
        <v>150</v>
      </c>
      <c r="BL8" s="40"/>
      <c r="BM8" s="40" t="s">
        <v>150</v>
      </c>
      <c r="BN8" s="40"/>
      <c r="BO8" s="40" t="s">
        <v>150</v>
      </c>
      <c r="BP8" s="40"/>
      <c r="BQ8" s="40" t="s">
        <v>150</v>
      </c>
    </row>
    <row r="9" spans="1:69" s="97" customFormat="1" ht="11.25" customHeight="1" x14ac:dyDescent="0.15">
      <c r="A9" s="105" t="s">
        <v>72</v>
      </c>
      <c r="B9" s="47">
        <v>15708147</v>
      </c>
      <c r="C9" s="47">
        <v>78449931.920000002</v>
      </c>
      <c r="D9" s="47">
        <v>104540</v>
      </c>
      <c r="E9" s="47">
        <v>2667135.8730000001</v>
      </c>
      <c r="F9" s="47">
        <v>49345</v>
      </c>
      <c r="G9" s="47">
        <v>2223364.5830000001</v>
      </c>
      <c r="H9" s="47">
        <v>11</v>
      </c>
      <c r="I9" s="47">
        <v>338.80500000000001</v>
      </c>
      <c r="J9" s="47">
        <v>30</v>
      </c>
      <c r="K9" s="47">
        <v>1463.58</v>
      </c>
      <c r="L9" s="47">
        <v>280980</v>
      </c>
      <c r="M9" s="47">
        <v>6469446.6659999993</v>
      </c>
      <c r="N9" s="47">
        <v>595296</v>
      </c>
      <c r="O9" s="47">
        <v>4106689.6380000003</v>
      </c>
      <c r="P9" s="47">
        <v>75760</v>
      </c>
      <c r="Q9" s="47">
        <v>1465364.4139999999</v>
      </c>
      <c r="R9" s="47">
        <v>14601729</v>
      </c>
      <c r="S9" s="47">
        <v>61512736.715999998</v>
      </c>
      <c r="T9" s="47">
        <v>456</v>
      </c>
      <c r="U9" s="47">
        <v>3391.6450000000004</v>
      </c>
      <c r="V9" s="47">
        <v>4604</v>
      </c>
      <c r="W9" s="47">
        <v>229718.63300000003</v>
      </c>
      <c r="X9" s="105" t="s">
        <v>72</v>
      </c>
      <c r="Y9" s="47">
        <v>11414604</v>
      </c>
      <c r="Z9" s="47">
        <v>53717195.200000003</v>
      </c>
      <c r="AA9" s="47">
        <v>48729</v>
      </c>
      <c r="AB9" s="47">
        <v>1240682.7320000001</v>
      </c>
      <c r="AC9" s="47">
        <v>25811</v>
      </c>
      <c r="AD9" s="47">
        <v>1050023.03</v>
      </c>
      <c r="AE9" s="47">
        <v>10</v>
      </c>
      <c r="AF9" s="47">
        <v>311.64499999999998</v>
      </c>
      <c r="AG9" s="47">
        <v>16</v>
      </c>
      <c r="AH9" s="47">
        <v>876.226</v>
      </c>
      <c r="AI9" s="47">
        <v>132599</v>
      </c>
      <c r="AJ9" s="47">
        <v>2790913.2379999999</v>
      </c>
      <c r="AK9" s="47">
        <v>457833</v>
      </c>
      <c r="AL9" s="47">
        <v>3044691.5</v>
      </c>
      <c r="AM9" s="47">
        <v>36879</v>
      </c>
      <c r="AN9" s="47">
        <v>636077.81799999997</v>
      </c>
      <c r="AO9" s="47">
        <v>10712452</v>
      </c>
      <c r="AP9" s="47">
        <v>44951533.684</v>
      </c>
      <c r="AQ9" s="47">
        <v>275</v>
      </c>
      <c r="AR9" s="47">
        <v>2085.3270000000002</v>
      </c>
      <c r="AS9" s="47">
        <v>2755</v>
      </c>
      <c r="AT9" s="47">
        <v>140111.56700000001</v>
      </c>
      <c r="AU9" s="105" t="s">
        <v>72</v>
      </c>
      <c r="AV9" s="47">
        <v>4293543</v>
      </c>
      <c r="AW9" s="47">
        <v>24732736.719999999</v>
      </c>
      <c r="AX9" s="47">
        <v>55811</v>
      </c>
      <c r="AY9" s="47">
        <v>1426453.1410000001</v>
      </c>
      <c r="AZ9" s="47">
        <v>23534</v>
      </c>
      <c r="BA9" s="47">
        <v>1173341.5530000001</v>
      </c>
      <c r="BB9" s="47">
        <v>1</v>
      </c>
      <c r="BC9" s="47">
        <v>27.16</v>
      </c>
      <c r="BD9" s="47">
        <v>14</v>
      </c>
      <c r="BE9" s="47">
        <v>587.35400000000004</v>
      </c>
      <c r="BF9" s="47">
        <v>148381</v>
      </c>
      <c r="BG9" s="47">
        <v>3678533.4279999998</v>
      </c>
      <c r="BH9" s="47">
        <v>137463</v>
      </c>
      <c r="BI9" s="47">
        <v>1061998.138</v>
      </c>
      <c r="BJ9" s="47">
        <v>38881</v>
      </c>
      <c r="BK9" s="47">
        <v>829286.59600000002</v>
      </c>
      <c r="BL9" s="47">
        <v>3889277</v>
      </c>
      <c r="BM9" s="47">
        <v>16561203.032</v>
      </c>
      <c r="BN9" s="47">
        <v>181</v>
      </c>
      <c r="BO9" s="47">
        <v>1306.318</v>
      </c>
      <c r="BP9" s="47">
        <v>1849</v>
      </c>
      <c r="BQ9" s="47">
        <v>89607.066000000006</v>
      </c>
    </row>
    <row r="10" spans="1:69" s="133" customFormat="1" ht="11.25" customHeight="1" x14ac:dyDescent="0.15">
      <c r="A10" s="131"/>
      <c r="B10" s="132"/>
      <c r="C10" s="132"/>
      <c r="D10" s="132"/>
      <c r="E10" s="132"/>
      <c r="F10" s="132"/>
      <c r="G10" s="132"/>
      <c r="H10" s="132"/>
      <c r="I10" s="132"/>
      <c r="J10" s="132"/>
      <c r="K10" s="132"/>
      <c r="L10" s="132"/>
      <c r="M10" s="132"/>
      <c r="N10" s="132"/>
      <c r="O10" s="132"/>
      <c r="P10" s="132"/>
      <c r="Q10" s="132"/>
      <c r="R10" s="132"/>
      <c r="S10" s="132"/>
      <c r="T10" s="132"/>
      <c r="U10" s="132"/>
      <c r="V10" s="132"/>
      <c r="W10" s="132"/>
      <c r="X10" s="131"/>
      <c r="Y10" s="132"/>
      <c r="Z10" s="132"/>
      <c r="AA10" s="132"/>
      <c r="AB10" s="132"/>
      <c r="AC10" s="132"/>
      <c r="AD10" s="132"/>
      <c r="AE10" s="132"/>
      <c r="AF10" s="132"/>
      <c r="AG10" s="132"/>
      <c r="AH10" s="132"/>
      <c r="AI10" s="132"/>
      <c r="AJ10" s="132"/>
      <c r="AK10" s="132"/>
      <c r="AL10" s="132"/>
      <c r="AM10" s="132"/>
      <c r="AN10" s="132"/>
      <c r="AO10" s="132"/>
      <c r="AP10" s="132"/>
      <c r="AQ10" s="132"/>
      <c r="AR10" s="132"/>
      <c r="AS10" s="132"/>
      <c r="AT10" s="132"/>
      <c r="AU10" s="131"/>
      <c r="AV10" s="132"/>
      <c r="AW10" s="132"/>
      <c r="AX10" s="132"/>
      <c r="AY10" s="132"/>
      <c r="AZ10" s="132"/>
      <c r="BA10" s="132"/>
      <c r="BB10" s="132"/>
      <c r="BC10" s="132"/>
      <c r="BD10" s="132"/>
      <c r="BE10" s="132"/>
      <c r="BF10" s="132"/>
      <c r="BG10" s="132"/>
      <c r="BH10" s="132"/>
      <c r="BI10" s="132"/>
      <c r="BJ10" s="132"/>
      <c r="BK10" s="132"/>
      <c r="BL10" s="132"/>
      <c r="BM10" s="132"/>
      <c r="BN10" s="132"/>
      <c r="BO10" s="132"/>
      <c r="BP10" s="132"/>
      <c r="BQ10" s="132"/>
    </row>
    <row r="11" spans="1:69" s="97" customFormat="1" ht="11.25" customHeight="1" x14ac:dyDescent="0.15">
      <c r="A11" s="105" t="s">
        <v>73</v>
      </c>
      <c r="B11" s="47">
        <v>489818</v>
      </c>
      <c r="C11" s="47">
        <v>2499887.2850000001</v>
      </c>
      <c r="D11" s="47">
        <v>4251</v>
      </c>
      <c r="E11" s="47">
        <v>83067.947999999975</v>
      </c>
      <c r="F11" s="47">
        <v>2642</v>
      </c>
      <c r="G11" s="47">
        <v>99731.53300000001</v>
      </c>
      <c r="H11" s="47">
        <v>1</v>
      </c>
      <c r="I11" s="47">
        <v>27.16</v>
      </c>
      <c r="J11" s="47" t="s">
        <v>339</v>
      </c>
      <c r="K11" s="47" t="s">
        <v>339</v>
      </c>
      <c r="L11" s="47">
        <v>16831</v>
      </c>
      <c r="M11" s="47">
        <v>347188.19799999997</v>
      </c>
      <c r="N11" s="47">
        <v>37672</v>
      </c>
      <c r="O11" s="47">
        <v>229668.76599999997</v>
      </c>
      <c r="P11" s="47">
        <v>3994</v>
      </c>
      <c r="Q11" s="47">
        <v>49797.297000000006</v>
      </c>
      <c r="R11" s="47">
        <v>424367</v>
      </c>
      <c r="S11" s="47">
        <v>1690155.564</v>
      </c>
      <c r="T11" s="47">
        <v>60</v>
      </c>
      <c r="U11" s="47">
        <v>250.81900000000002</v>
      </c>
      <c r="V11" s="47">
        <v>34</v>
      </c>
      <c r="W11" s="47">
        <v>1115.587</v>
      </c>
      <c r="X11" s="105" t="s">
        <v>73</v>
      </c>
      <c r="Y11" s="47">
        <v>342567</v>
      </c>
      <c r="Z11" s="47">
        <v>1634906.557</v>
      </c>
      <c r="AA11" s="47">
        <v>1630</v>
      </c>
      <c r="AB11" s="47">
        <v>27099.790999999997</v>
      </c>
      <c r="AC11" s="47">
        <v>1451</v>
      </c>
      <c r="AD11" s="47">
        <v>47645.709000000003</v>
      </c>
      <c r="AE11" s="47" t="s">
        <v>339</v>
      </c>
      <c r="AF11" s="47" t="s">
        <v>339</v>
      </c>
      <c r="AG11" s="47" t="s">
        <v>339</v>
      </c>
      <c r="AH11" s="47" t="s">
        <v>339</v>
      </c>
      <c r="AI11" s="47">
        <v>9066</v>
      </c>
      <c r="AJ11" s="47">
        <v>183132.223</v>
      </c>
      <c r="AK11" s="47">
        <v>27283</v>
      </c>
      <c r="AL11" s="47">
        <v>159883.13599999997</v>
      </c>
      <c r="AM11" s="47">
        <v>2498</v>
      </c>
      <c r="AN11" s="47">
        <v>26739.034000000003</v>
      </c>
      <c r="AO11" s="47">
        <v>300599</v>
      </c>
      <c r="AP11" s="47">
        <v>1190263.554</v>
      </c>
      <c r="AQ11" s="47">
        <v>40</v>
      </c>
      <c r="AR11" s="47">
        <v>143.11000000000001</v>
      </c>
      <c r="AS11" s="47">
        <v>22</v>
      </c>
      <c r="AT11" s="47">
        <v>761.28899999999999</v>
      </c>
      <c r="AU11" s="105" t="s">
        <v>73</v>
      </c>
      <c r="AV11" s="47">
        <v>147251</v>
      </c>
      <c r="AW11" s="47">
        <v>864980.728</v>
      </c>
      <c r="AX11" s="47">
        <v>2621</v>
      </c>
      <c r="AY11" s="47">
        <v>55968.156999999985</v>
      </c>
      <c r="AZ11" s="47">
        <v>1191</v>
      </c>
      <c r="BA11" s="47">
        <v>52085.824000000008</v>
      </c>
      <c r="BB11" s="47">
        <v>1</v>
      </c>
      <c r="BC11" s="47">
        <v>27.16</v>
      </c>
      <c r="BD11" s="47" t="s">
        <v>339</v>
      </c>
      <c r="BE11" s="47" t="s">
        <v>339</v>
      </c>
      <c r="BF11" s="47">
        <v>7765</v>
      </c>
      <c r="BG11" s="47">
        <v>164055.97500000001</v>
      </c>
      <c r="BH11" s="47">
        <v>10389</v>
      </c>
      <c r="BI11" s="47">
        <v>69785.63</v>
      </c>
      <c r="BJ11" s="47">
        <v>1496</v>
      </c>
      <c r="BK11" s="47">
        <v>23058.263000000003</v>
      </c>
      <c r="BL11" s="47">
        <v>123768</v>
      </c>
      <c r="BM11" s="47">
        <v>499892.00999999995</v>
      </c>
      <c r="BN11" s="47">
        <v>20</v>
      </c>
      <c r="BO11" s="47">
        <v>107.709</v>
      </c>
      <c r="BP11" s="47">
        <v>12</v>
      </c>
      <c r="BQ11" s="47">
        <v>354.29799999999994</v>
      </c>
    </row>
    <row r="12" spans="1:69" s="97" customFormat="1" ht="11.25" customHeight="1" x14ac:dyDescent="0.15">
      <c r="A12" s="105" t="s">
        <v>74</v>
      </c>
      <c r="B12" s="47">
        <v>83403</v>
      </c>
      <c r="C12" s="47">
        <v>462961.94300000003</v>
      </c>
      <c r="D12" s="47">
        <v>268</v>
      </c>
      <c r="E12" s="47">
        <v>3351.25</v>
      </c>
      <c r="F12" s="47">
        <v>414</v>
      </c>
      <c r="G12" s="47">
        <v>57909.291999999987</v>
      </c>
      <c r="H12" s="47" t="s">
        <v>339</v>
      </c>
      <c r="I12" s="47" t="s">
        <v>339</v>
      </c>
      <c r="J12" s="47" t="s">
        <v>339</v>
      </c>
      <c r="K12" s="47" t="s">
        <v>339</v>
      </c>
      <c r="L12" s="47">
        <v>3054</v>
      </c>
      <c r="M12" s="47">
        <v>58540.517999999996</v>
      </c>
      <c r="N12" s="47">
        <v>748</v>
      </c>
      <c r="O12" s="47">
        <v>6157.6610000000001</v>
      </c>
      <c r="P12" s="47">
        <v>415</v>
      </c>
      <c r="Q12" s="47">
        <v>8285.7330000000002</v>
      </c>
      <c r="R12" s="47">
        <v>78501</v>
      </c>
      <c r="S12" s="47">
        <v>328706.973</v>
      </c>
      <c r="T12" s="47">
        <v>3</v>
      </c>
      <c r="U12" s="47">
        <v>10.516</v>
      </c>
      <c r="V12" s="47">
        <v>1</v>
      </c>
      <c r="W12" s="47">
        <v>215.346</v>
      </c>
      <c r="X12" s="105" t="s">
        <v>74</v>
      </c>
      <c r="Y12" s="47">
        <v>58827</v>
      </c>
      <c r="Z12" s="47">
        <v>279954.32400000002</v>
      </c>
      <c r="AA12" s="47">
        <v>72</v>
      </c>
      <c r="AB12" s="47">
        <v>738.6099999999999</v>
      </c>
      <c r="AC12" s="47">
        <v>201</v>
      </c>
      <c r="AD12" s="47">
        <v>8327.6319999999996</v>
      </c>
      <c r="AE12" s="47" t="s">
        <v>339</v>
      </c>
      <c r="AF12" s="47" t="s">
        <v>339</v>
      </c>
      <c r="AG12" s="47" t="s">
        <v>339</v>
      </c>
      <c r="AH12" s="47" t="s">
        <v>339</v>
      </c>
      <c r="AI12" s="47">
        <v>1552</v>
      </c>
      <c r="AJ12" s="47">
        <v>28726.606999999996</v>
      </c>
      <c r="AK12" s="47">
        <v>631</v>
      </c>
      <c r="AL12" s="47">
        <v>5015.5649999999996</v>
      </c>
      <c r="AM12" s="47">
        <v>172</v>
      </c>
      <c r="AN12" s="47">
        <v>2517.9330000000004</v>
      </c>
      <c r="AO12" s="47">
        <v>56199</v>
      </c>
      <c r="AP12" s="47">
        <v>234627.97699999998</v>
      </c>
      <c r="AQ12" s="47" t="s">
        <v>339</v>
      </c>
      <c r="AR12" s="47" t="s">
        <v>339</v>
      </c>
      <c r="AS12" s="47" t="s">
        <v>252</v>
      </c>
      <c r="AT12" s="47" t="s">
        <v>252</v>
      </c>
      <c r="AU12" s="105" t="s">
        <v>74</v>
      </c>
      <c r="AV12" s="47">
        <v>24576</v>
      </c>
      <c r="AW12" s="47">
        <v>183007.61900000001</v>
      </c>
      <c r="AX12" s="47">
        <v>196</v>
      </c>
      <c r="AY12" s="47">
        <v>2612.6400000000003</v>
      </c>
      <c r="AZ12" s="47">
        <v>213</v>
      </c>
      <c r="BA12" s="47">
        <v>49581.659999999989</v>
      </c>
      <c r="BB12" s="47" t="s">
        <v>339</v>
      </c>
      <c r="BC12" s="47" t="s">
        <v>339</v>
      </c>
      <c r="BD12" s="47" t="s">
        <v>339</v>
      </c>
      <c r="BE12" s="47" t="s">
        <v>339</v>
      </c>
      <c r="BF12" s="47">
        <v>1502</v>
      </c>
      <c r="BG12" s="47">
        <v>29813.911</v>
      </c>
      <c r="BH12" s="47">
        <v>117</v>
      </c>
      <c r="BI12" s="47">
        <v>1142.096</v>
      </c>
      <c r="BJ12" s="47">
        <v>243</v>
      </c>
      <c r="BK12" s="47">
        <v>5767.8</v>
      </c>
      <c r="BL12" s="47">
        <v>22302</v>
      </c>
      <c r="BM12" s="47">
        <v>94078.995999999985</v>
      </c>
      <c r="BN12" s="47">
        <v>3</v>
      </c>
      <c r="BO12" s="47">
        <v>10.516</v>
      </c>
      <c r="BP12" s="47">
        <v>1</v>
      </c>
      <c r="BQ12" s="47">
        <v>215.346</v>
      </c>
    </row>
    <row r="13" spans="1:69" s="97" customFormat="1" ht="11.25" customHeight="1" x14ac:dyDescent="0.15">
      <c r="A13" s="105" t="s">
        <v>75</v>
      </c>
      <c r="B13" s="47">
        <v>113976</v>
      </c>
      <c r="C13" s="47">
        <v>506527.13400000008</v>
      </c>
      <c r="D13" s="47">
        <v>848</v>
      </c>
      <c r="E13" s="47">
        <v>30270.445</v>
      </c>
      <c r="F13" s="47">
        <v>52</v>
      </c>
      <c r="G13" s="47">
        <v>1656.548</v>
      </c>
      <c r="H13" s="47" t="s">
        <v>339</v>
      </c>
      <c r="I13" s="47" t="s">
        <v>339</v>
      </c>
      <c r="J13" s="47">
        <v>1</v>
      </c>
      <c r="K13" s="47">
        <v>38.715000000000003</v>
      </c>
      <c r="L13" s="47">
        <v>1783</v>
      </c>
      <c r="M13" s="47">
        <v>59249.376999999993</v>
      </c>
      <c r="N13" s="47">
        <v>1775</v>
      </c>
      <c r="O13" s="47">
        <v>12143.307000000001</v>
      </c>
      <c r="P13" s="47">
        <v>332</v>
      </c>
      <c r="Q13" s="47">
        <v>6222.4950000000008</v>
      </c>
      <c r="R13" s="47">
        <v>109185</v>
      </c>
      <c r="S13" s="47">
        <v>396946.24700000009</v>
      </c>
      <c r="T13" s="47" t="s">
        <v>339</v>
      </c>
      <c r="U13" s="47" t="s">
        <v>339</v>
      </c>
      <c r="V13" s="47">
        <v>6</v>
      </c>
      <c r="W13" s="47">
        <v>552.80899999999997</v>
      </c>
      <c r="X13" s="105" t="s">
        <v>75</v>
      </c>
      <c r="Y13" s="47">
        <v>85184</v>
      </c>
      <c r="Z13" s="47">
        <v>349911.93500000006</v>
      </c>
      <c r="AA13" s="47">
        <v>326</v>
      </c>
      <c r="AB13" s="47">
        <v>10585.856</v>
      </c>
      <c r="AC13" s="47">
        <v>28</v>
      </c>
      <c r="AD13" s="47">
        <v>870.18499999999995</v>
      </c>
      <c r="AE13" s="47" t="s">
        <v>339</v>
      </c>
      <c r="AF13" s="47" t="s">
        <v>339</v>
      </c>
      <c r="AG13" s="47">
        <v>1</v>
      </c>
      <c r="AH13" s="47">
        <v>38.715000000000003</v>
      </c>
      <c r="AI13" s="47">
        <v>874</v>
      </c>
      <c r="AJ13" s="47">
        <v>29603.776999999998</v>
      </c>
      <c r="AK13" s="47">
        <v>1318</v>
      </c>
      <c r="AL13" s="47">
        <v>8019.9549999999999</v>
      </c>
      <c r="AM13" s="47">
        <v>124</v>
      </c>
      <c r="AN13" s="47">
        <v>2393.3280000000004</v>
      </c>
      <c r="AO13" s="47">
        <v>82513</v>
      </c>
      <c r="AP13" s="47">
        <v>298400.11900000006</v>
      </c>
      <c r="AQ13" s="47" t="s">
        <v>339</v>
      </c>
      <c r="AR13" s="47" t="s">
        <v>339</v>
      </c>
      <c r="AS13" s="47">
        <v>4</v>
      </c>
      <c r="AT13" s="47">
        <v>291.92599999999999</v>
      </c>
      <c r="AU13" s="105" t="s">
        <v>75</v>
      </c>
      <c r="AV13" s="47">
        <v>28792</v>
      </c>
      <c r="AW13" s="47">
        <v>156615.19899999999</v>
      </c>
      <c r="AX13" s="47">
        <v>522</v>
      </c>
      <c r="AY13" s="47">
        <v>19684.589</v>
      </c>
      <c r="AZ13" s="47">
        <v>24</v>
      </c>
      <c r="BA13" s="47">
        <v>786.36300000000006</v>
      </c>
      <c r="BB13" s="47" t="s">
        <v>339</v>
      </c>
      <c r="BC13" s="47" t="s">
        <v>339</v>
      </c>
      <c r="BD13" s="47" t="s">
        <v>339</v>
      </c>
      <c r="BE13" s="47" t="s">
        <v>339</v>
      </c>
      <c r="BF13" s="47">
        <v>909</v>
      </c>
      <c r="BG13" s="47">
        <v>29645.599999999999</v>
      </c>
      <c r="BH13" s="47">
        <v>457</v>
      </c>
      <c r="BI13" s="47">
        <v>4123.3520000000008</v>
      </c>
      <c r="BJ13" s="47">
        <v>208</v>
      </c>
      <c r="BK13" s="47">
        <v>3829.1669999999999</v>
      </c>
      <c r="BL13" s="47">
        <v>26672</v>
      </c>
      <c r="BM13" s="47">
        <v>98546.127999999997</v>
      </c>
      <c r="BN13" s="47" t="s">
        <v>339</v>
      </c>
      <c r="BO13" s="47" t="s">
        <v>339</v>
      </c>
      <c r="BP13" s="47">
        <v>2</v>
      </c>
      <c r="BQ13" s="47">
        <v>260.88299999999998</v>
      </c>
    </row>
    <row r="14" spans="1:69" s="97" customFormat="1" ht="11.25" customHeight="1" x14ac:dyDescent="0.15">
      <c r="A14" s="105" t="s">
        <v>76</v>
      </c>
      <c r="B14" s="47">
        <v>284656</v>
      </c>
      <c r="C14" s="47">
        <v>1301884.5049999999</v>
      </c>
      <c r="D14" s="47">
        <v>966</v>
      </c>
      <c r="E14" s="47">
        <v>17502.232</v>
      </c>
      <c r="F14" s="47">
        <v>1023</v>
      </c>
      <c r="G14" s="47">
        <v>98255.093999999983</v>
      </c>
      <c r="H14" s="47" t="s">
        <v>339</v>
      </c>
      <c r="I14" s="47" t="s">
        <v>339</v>
      </c>
      <c r="J14" s="47" t="s">
        <v>339</v>
      </c>
      <c r="K14" s="47" t="s">
        <v>339</v>
      </c>
      <c r="L14" s="47">
        <v>3440</v>
      </c>
      <c r="M14" s="47">
        <v>87517.05799999999</v>
      </c>
      <c r="N14" s="47">
        <v>4205</v>
      </c>
      <c r="O14" s="47">
        <v>24162.359</v>
      </c>
      <c r="P14" s="47">
        <v>1174</v>
      </c>
      <c r="Q14" s="47">
        <v>23374.064999999999</v>
      </c>
      <c r="R14" s="47">
        <v>273846</v>
      </c>
      <c r="S14" s="47">
        <v>1051067.4249999998</v>
      </c>
      <c r="T14" s="47">
        <v>2</v>
      </c>
      <c r="U14" s="47">
        <v>6.2720000000000002</v>
      </c>
      <c r="V14" s="47">
        <v>64</v>
      </c>
      <c r="W14" s="47">
        <v>3428.1210000000001</v>
      </c>
      <c r="X14" s="105" t="s">
        <v>76</v>
      </c>
      <c r="Y14" s="47">
        <v>209149</v>
      </c>
      <c r="Z14" s="47">
        <v>920438.95999999985</v>
      </c>
      <c r="AA14" s="47">
        <v>374</v>
      </c>
      <c r="AB14" s="47">
        <v>9718.0319999999992</v>
      </c>
      <c r="AC14" s="47">
        <v>554</v>
      </c>
      <c r="AD14" s="47">
        <v>70963.888999999996</v>
      </c>
      <c r="AE14" s="47" t="s">
        <v>339</v>
      </c>
      <c r="AF14" s="47" t="s">
        <v>339</v>
      </c>
      <c r="AG14" s="47" t="s">
        <v>339</v>
      </c>
      <c r="AH14" s="47" t="s">
        <v>339</v>
      </c>
      <c r="AI14" s="47">
        <v>1700</v>
      </c>
      <c r="AJ14" s="47">
        <v>40250.598999999995</v>
      </c>
      <c r="AK14" s="47">
        <v>3169</v>
      </c>
      <c r="AL14" s="47">
        <v>16680.786</v>
      </c>
      <c r="AM14" s="47">
        <v>495</v>
      </c>
      <c r="AN14" s="47">
        <v>9507.7839999999997</v>
      </c>
      <c r="AO14" s="47">
        <v>202856</v>
      </c>
      <c r="AP14" s="47">
        <v>773314.42599999986</v>
      </c>
      <c r="AQ14" s="47">
        <v>1</v>
      </c>
      <c r="AR14" s="47">
        <v>3.444</v>
      </c>
      <c r="AS14" s="47">
        <v>29</v>
      </c>
      <c r="AT14" s="47">
        <v>2709.384</v>
      </c>
      <c r="AU14" s="105" t="s">
        <v>76</v>
      </c>
      <c r="AV14" s="47">
        <v>75507</v>
      </c>
      <c r="AW14" s="47">
        <v>381445.54499999993</v>
      </c>
      <c r="AX14" s="47">
        <v>592</v>
      </c>
      <c r="AY14" s="47">
        <v>7784.2000000000007</v>
      </c>
      <c r="AZ14" s="47">
        <v>469</v>
      </c>
      <c r="BA14" s="47">
        <v>27291.204999999994</v>
      </c>
      <c r="BB14" s="47" t="s">
        <v>339</v>
      </c>
      <c r="BC14" s="47" t="s">
        <v>339</v>
      </c>
      <c r="BD14" s="47" t="s">
        <v>339</v>
      </c>
      <c r="BE14" s="47" t="s">
        <v>339</v>
      </c>
      <c r="BF14" s="47">
        <v>1740</v>
      </c>
      <c r="BG14" s="47">
        <v>47266.459000000003</v>
      </c>
      <c r="BH14" s="47">
        <v>1036</v>
      </c>
      <c r="BI14" s="47">
        <v>7481.5730000000003</v>
      </c>
      <c r="BJ14" s="47">
        <v>679</v>
      </c>
      <c r="BK14" s="47">
        <v>13866.280999999999</v>
      </c>
      <c r="BL14" s="47">
        <v>70990</v>
      </c>
      <c r="BM14" s="47">
        <v>277752.99899999995</v>
      </c>
      <c r="BN14" s="47">
        <v>1</v>
      </c>
      <c r="BO14" s="47">
        <v>2.8279999999999998</v>
      </c>
      <c r="BP14" s="47">
        <v>35</v>
      </c>
      <c r="BQ14" s="47">
        <v>718.73699999999997</v>
      </c>
    </row>
    <row r="15" spans="1:69" s="97" customFormat="1" ht="11.25" customHeight="1" x14ac:dyDescent="0.15">
      <c r="A15" s="105" t="s">
        <v>77</v>
      </c>
      <c r="B15" s="47">
        <v>87693</v>
      </c>
      <c r="C15" s="47">
        <v>435823.03399999999</v>
      </c>
      <c r="D15" s="47">
        <v>290</v>
      </c>
      <c r="E15" s="47">
        <v>4666.43</v>
      </c>
      <c r="F15" s="47">
        <v>176</v>
      </c>
      <c r="G15" s="47">
        <v>14635.102999999999</v>
      </c>
      <c r="H15" s="47" t="s">
        <v>339</v>
      </c>
      <c r="I15" s="47" t="s">
        <v>339</v>
      </c>
      <c r="J15" s="47" t="s">
        <v>339</v>
      </c>
      <c r="K15" s="47" t="s">
        <v>339</v>
      </c>
      <c r="L15" s="47">
        <v>2029</v>
      </c>
      <c r="M15" s="47">
        <v>43579.5</v>
      </c>
      <c r="N15" s="47">
        <v>232</v>
      </c>
      <c r="O15" s="47">
        <v>1892.4519999999995</v>
      </c>
      <c r="P15" s="47">
        <v>643</v>
      </c>
      <c r="Q15" s="47">
        <v>14756.159000000001</v>
      </c>
      <c r="R15" s="47">
        <v>84323</v>
      </c>
      <c r="S15" s="47">
        <v>356293.39</v>
      </c>
      <c r="T15" s="47" t="s">
        <v>339</v>
      </c>
      <c r="U15" s="47" t="s">
        <v>339</v>
      </c>
      <c r="V15" s="47">
        <v>10</v>
      </c>
      <c r="W15" s="47">
        <v>312.077</v>
      </c>
      <c r="X15" s="105" t="s">
        <v>77</v>
      </c>
      <c r="Y15" s="47">
        <v>60747</v>
      </c>
      <c r="Z15" s="47">
        <v>282437.071</v>
      </c>
      <c r="AA15" s="47">
        <v>116</v>
      </c>
      <c r="AB15" s="47">
        <v>1391.741</v>
      </c>
      <c r="AC15" s="47">
        <v>78</v>
      </c>
      <c r="AD15" s="47">
        <v>7515.6529999999993</v>
      </c>
      <c r="AE15" s="47" t="s">
        <v>339</v>
      </c>
      <c r="AF15" s="47" t="s">
        <v>339</v>
      </c>
      <c r="AG15" s="47" t="s">
        <v>339</v>
      </c>
      <c r="AH15" s="47" t="s">
        <v>339</v>
      </c>
      <c r="AI15" s="47">
        <v>978</v>
      </c>
      <c r="AJ15" s="47">
        <v>19895.700000000004</v>
      </c>
      <c r="AK15" s="47">
        <v>214</v>
      </c>
      <c r="AL15" s="47">
        <v>1734.1029999999996</v>
      </c>
      <c r="AM15" s="47">
        <v>196</v>
      </c>
      <c r="AN15" s="47">
        <v>4019.8209999999999</v>
      </c>
      <c r="AO15" s="47">
        <v>59165</v>
      </c>
      <c r="AP15" s="47">
        <v>247880.05300000001</v>
      </c>
      <c r="AQ15" s="47" t="s">
        <v>339</v>
      </c>
      <c r="AR15" s="47" t="s">
        <v>339</v>
      </c>
      <c r="AS15" s="47">
        <v>9</v>
      </c>
      <c r="AT15" s="47">
        <v>239.34400000000002</v>
      </c>
      <c r="AU15" s="105" t="s">
        <v>77</v>
      </c>
      <c r="AV15" s="47">
        <v>26946</v>
      </c>
      <c r="AW15" s="47">
        <v>153385.96299999999</v>
      </c>
      <c r="AX15" s="47">
        <v>174</v>
      </c>
      <c r="AY15" s="47">
        <v>3274.6890000000003</v>
      </c>
      <c r="AZ15" s="47">
        <v>98</v>
      </c>
      <c r="BA15" s="47">
        <v>7119.45</v>
      </c>
      <c r="BB15" s="47" t="s">
        <v>339</v>
      </c>
      <c r="BC15" s="47" t="s">
        <v>339</v>
      </c>
      <c r="BD15" s="47" t="s">
        <v>339</v>
      </c>
      <c r="BE15" s="47" t="s">
        <v>339</v>
      </c>
      <c r="BF15" s="47">
        <v>1051</v>
      </c>
      <c r="BG15" s="47">
        <v>23683.8</v>
      </c>
      <c r="BH15" s="47">
        <v>18</v>
      </c>
      <c r="BI15" s="47">
        <v>158.34899999999999</v>
      </c>
      <c r="BJ15" s="47">
        <v>447</v>
      </c>
      <c r="BK15" s="47">
        <v>10736.338000000002</v>
      </c>
      <c r="BL15" s="47">
        <v>25158</v>
      </c>
      <c r="BM15" s="47">
        <v>108413.33699999998</v>
      </c>
      <c r="BN15" s="47" t="s">
        <v>339</v>
      </c>
      <c r="BO15" s="47" t="s">
        <v>339</v>
      </c>
      <c r="BP15" s="47">
        <v>1</v>
      </c>
      <c r="BQ15" s="47">
        <v>72.733000000000004</v>
      </c>
    </row>
    <row r="16" spans="1:69" s="97" customFormat="1" ht="11.25" customHeight="1" x14ac:dyDescent="0.15">
      <c r="A16" s="105"/>
      <c r="B16" s="47"/>
      <c r="C16" s="47"/>
      <c r="D16" s="47"/>
      <c r="E16" s="47"/>
      <c r="F16" s="47"/>
      <c r="G16" s="47"/>
      <c r="H16" s="47"/>
      <c r="I16" s="47"/>
      <c r="J16" s="47"/>
      <c r="K16" s="47"/>
      <c r="L16" s="47"/>
      <c r="M16" s="47"/>
      <c r="N16" s="47"/>
      <c r="O16" s="47"/>
      <c r="P16" s="47"/>
      <c r="Q16" s="47"/>
      <c r="R16" s="47"/>
      <c r="S16" s="47"/>
      <c r="T16" s="47"/>
      <c r="U16" s="47"/>
      <c r="V16" s="47"/>
      <c r="W16" s="47"/>
      <c r="X16" s="105"/>
      <c r="Y16" s="47"/>
      <c r="Z16" s="47"/>
      <c r="AA16" s="47"/>
      <c r="AB16" s="47"/>
      <c r="AC16" s="47"/>
      <c r="AD16" s="47"/>
      <c r="AE16" s="47"/>
      <c r="AF16" s="47"/>
      <c r="AG16" s="47"/>
      <c r="AH16" s="47"/>
      <c r="AI16" s="47"/>
      <c r="AJ16" s="47"/>
      <c r="AK16" s="47"/>
      <c r="AL16" s="47"/>
      <c r="AM16" s="47"/>
      <c r="AN16" s="47"/>
      <c r="AO16" s="47"/>
      <c r="AP16" s="47"/>
      <c r="AQ16" s="47"/>
      <c r="AR16" s="47"/>
      <c r="AS16" s="47"/>
      <c r="AT16" s="47"/>
      <c r="AU16" s="105"/>
      <c r="AV16" s="47"/>
      <c r="AW16" s="47"/>
      <c r="AX16" s="47"/>
      <c r="AY16" s="47"/>
      <c r="AZ16" s="47"/>
      <c r="BA16" s="47"/>
      <c r="BB16" s="47"/>
      <c r="BC16" s="47"/>
      <c r="BD16" s="47"/>
      <c r="BE16" s="47"/>
      <c r="BF16" s="47"/>
      <c r="BG16" s="47"/>
      <c r="BH16" s="47"/>
      <c r="BI16" s="47"/>
      <c r="BJ16" s="47"/>
      <c r="BK16" s="47"/>
      <c r="BL16" s="47"/>
      <c r="BM16" s="47"/>
      <c r="BN16" s="47"/>
      <c r="BO16" s="47"/>
      <c r="BP16" s="47"/>
      <c r="BQ16" s="47"/>
    </row>
    <row r="17" spans="1:69" s="97" customFormat="1" ht="11.25" customHeight="1" x14ac:dyDescent="0.15">
      <c r="A17" s="105" t="s">
        <v>78</v>
      </c>
      <c r="B17" s="47">
        <v>93641</v>
      </c>
      <c r="C17" s="47">
        <v>401309.22100000002</v>
      </c>
      <c r="D17" s="47">
        <v>274</v>
      </c>
      <c r="E17" s="47">
        <v>5209.8279999999995</v>
      </c>
      <c r="F17" s="47">
        <v>223</v>
      </c>
      <c r="G17" s="47">
        <v>10079.862000000001</v>
      </c>
      <c r="H17" s="47" t="s">
        <v>339</v>
      </c>
      <c r="I17" s="47" t="s">
        <v>339</v>
      </c>
      <c r="J17" s="47">
        <v>2</v>
      </c>
      <c r="K17" s="47">
        <v>102.15600000000001</v>
      </c>
      <c r="L17" s="47">
        <v>2584</v>
      </c>
      <c r="M17" s="47">
        <v>54081.625</v>
      </c>
      <c r="N17" s="47">
        <v>800</v>
      </c>
      <c r="O17" s="47">
        <v>4993.9410000000007</v>
      </c>
      <c r="P17" s="47">
        <v>415</v>
      </c>
      <c r="Q17" s="47">
        <v>6521.7029999999995</v>
      </c>
      <c r="R17" s="47">
        <v>89342</v>
      </c>
      <c r="S17" s="47">
        <v>320316.97699999996</v>
      </c>
      <c r="T17" s="47">
        <v>1</v>
      </c>
      <c r="U17" s="47">
        <v>3.129</v>
      </c>
      <c r="V17" s="47">
        <v>28</v>
      </c>
      <c r="W17" s="47">
        <v>835.12</v>
      </c>
      <c r="X17" s="105" t="s">
        <v>78</v>
      </c>
      <c r="Y17" s="47">
        <v>67328</v>
      </c>
      <c r="Z17" s="47">
        <v>264688.234</v>
      </c>
      <c r="AA17" s="47">
        <v>112</v>
      </c>
      <c r="AB17" s="47">
        <v>2104.7219999999998</v>
      </c>
      <c r="AC17" s="47">
        <v>106</v>
      </c>
      <c r="AD17" s="47">
        <v>4363.67</v>
      </c>
      <c r="AE17" s="47" t="s">
        <v>339</v>
      </c>
      <c r="AF17" s="47" t="s">
        <v>339</v>
      </c>
      <c r="AG17" s="47" t="s">
        <v>339</v>
      </c>
      <c r="AH17" s="47" t="s">
        <v>339</v>
      </c>
      <c r="AI17" s="47">
        <v>1242</v>
      </c>
      <c r="AJ17" s="47">
        <v>24135.063999999998</v>
      </c>
      <c r="AK17" s="47">
        <v>523</v>
      </c>
      <c r="AL17" s="47">
        <v>2817.7330000000002</v>
      </c>
      <c r="AM17" s="47">
        <v>133</v>
      </c>
      <c r="AN17" s="47">
        <v>1734.942</v>
      </c>
      <c r="AO17" s="47">
        <v>65212</v>
      </c>
      <c r="AP17" s="47">
        <v>229532.10299999997</v>
      </c>
      <c r="AQ17" s="47" t="s">
        <v>339</v>
      </c>
      <c r="AR17" s="47" t="s">
        <v>339</v>
      </c>
      <c r="AS17" s="47">
        <v>18</v>
      </c>
      <c r="AT17" s="47">
        <v>539.298</v>
      </c>
      <c r="AU17" s="105" t="s">
        <v>78</v>
      </c>
      <c r="AV17" s="47">
        <v>26313</v>
      </c>
      <c r="AW17" s="47">
        <v>136620.98699999999</v>
      </c>
      <c r="AX17" s="47">
        <v>162</v>
      </c>
      <c r="AY17" s="47">
        <v>3105.1060000000002</v>
      </c>
      <c r="AZ17" s="47">
        <v>117</v>
      </c>
      <c r="BA17" s="47">
        <v>5716.192</v>
      </c>
      <c r="BB17" s="47" t="s">
        <v>339</v>
      </c>
      <c r="BC17" s="47" t="s">
        <v>339</v>
      </c>
      <c r="BD17" s="47">
        <v>2</v>
      </c>
      <c r="BE17" s="47">
        <v>102.15600000000001</v>
      </c>
      <c r="BF17" s="47">
        <v>1342</v>
      </c>
      <c r="BG17" s="47">
        <v>29946.561000000002</v>
      </c>
      <c r="BH17" s="47">
        <v>277</v>
      </c>
      <c r="BI17" s="47">
        <v>2176.2080000000001</v>
      </c>
      <c r="BJ17" s="47">
        <v>282</v>
      </c>
      <c r="BK17" s="47">
        <v>4786.7609999999995</v>
      </c>
      <c r="BL17" s="47">
        <v>24130</v>
      </c>
      <c r="BM17" s="47">
        <v>90784.874000000011</v>
      </c>
      <c r="BN17" s="47">
        <v>1</v>
      </c>
      <c r="BO17" s="47">
        <v>3.129</v>
      </c>
      <c r="BP17" s="47">
        <v>10</v>
      </c>
      <c r="BQ17" s="47">
        <v>295.822</v>
      </c>
    </row>
    <row r="18" spans="1:69" s="97" customFormat="1" ht="11.25" customHeight="1" x14ac:dyDescent="0.15">
      <c r="A18" s="105" t="s">
        <v>79</v>
      </c>
      <c r="B18" s="47">
        <v>210561</v>
      </c>
      <c r="C18" s="47">
        <v>994551.49100000004</v>
      </c>
      <c r="D18" s="47">
        <v>1754</v>
      </c>
      <c r="E18" s="47">
        <v>68356.425000000003</v>
      </c>
      <c r="F18" s="47">
        <v>338</v>
      </c>
      <c r="G18" s="47">
        <v>8859.3250000000007</v>
      </c>
      <c r="H18" s="47" t="s">
        <v>339</v>
      </c>
      <c r="I18" s="47" t="s">
        <v>339</v>
      </c>
      <c r="J18" s="47">
        <v>3</v>
      </c>
      <c r="K18" s="47">
        <v>167.727</v>
      </c>
      <c r="L18" s="47">
        <v>3278</v>
      </c>
      <c r="M18" s="47">
        <v>82898.671999999991</v>
      </c>
      <c r="N18" s="47">
        <v>4497</v>
      </c>
      <c r="O18" s="47">
        <v>31684.972000000009</v>
      </c>
      <c r="P18" s="47">
        <v>1318</v>
      </c>
      <c r="Q18" s="47">
        <v>22571.144000000004</v>
      </c>
      <c r="R18" s="47">
        <v>199373</v>
      </c>
      <c r="S18" s="47">
        <v>780013.22600000002</v>
      </c>
      <c r="T18" s="47" t="s">
        <v>339</v>
      </c>
      <c r="U18" s="47" t="s">
        <v>339</v>
      </c>
      <c r="V18" s="47">
        <v>34</v>
      </c>
      <c r="W18" s="47">
        <v>1364.53</v>
      </c>
      <c r="X18" s="105" t="s">
        <v>79</v>
      </c>
      <c r="Y18" s="47">
        <v>150766</v>
      </c>
      <c r="Z18" s="47">
        <v>665647.78</v>
      </c>
      <c r="AA18" s="47">
        <v>815</v>
      </c>
      <c r="AB18" s="47">
        <v>38727.202000000005</v>
      </c>
      <c r="AC18" s="47">
        <v>265</v>
      </c>
      <c r="AD18" s="47">
        <v>6345.9989999999998</v>
      </c>
      <c r="AE18" s="47" t="s">
        <v>339</v>
      </c>
      <c r="AF18" s="47" t="s">
        <v>339</v>
      </c>
      <c r="AG18" s="47">
        <v>1</v>
      </c>
      <c r="AH18" s="47">
        <v>59.29</v>
      </c>
      <c r="AI18" s="47">
        <v>1479</v>
      </c>
      <c r="AJ18" s="47">
        <v>34557.370999999992</v>
      </c>
      <c r="AK18" s="47">
        <v>3351</v>
      </c>
      <c r="AL18" s="47">
        <v>21541.677000000007</v>
      </c>
      <c r="AM18" s="47">
        <v>588</v>
      </c>
      <c r="AN18" s="47">
        <v>10303.207</v>
      </c>
      <c r="AO18" s="47">
        <v>144267</v>
      </c>
      <c r="AP18" s="47">
        <v>554113.03399999999</v>
      </c>
      <c r="AQ18" s="47" t="s">
        <v>339</v>
      </c>
      <c r="AR18" s="47" t="s">
        <v>339</v>
      </c>
      <c r="AS18" s="47">
        <v>29</v>
      </c>
      <c r="AT18" s="47">
        <v>438.02199999999999</v>
      </c>
      <c r="AU18" s="105" t="s">
        <v>79</v>
      </c>
      <c r="AV18" s="47">
        <v>59795</v>
      </c>
      <c r="AW18" s="47">
        <v>328903.71100000001</v>
      </c>
      <c r="AX18" s="47">
        <v>939</v>
      </c>
      <c r="AY18" s="47">
        <v>29629.223000000002</v>
      </c>
      <c r="AZ18" s="47">
        <v>73</v>
      </c>
      <c r="BA18" s="47">
        <v>2513.3260000000005</v>
      </c>
      <c r="BB18" s="47" t="s">
        <v>339</v>
      </c>
      <c r="BC18" s="47" t="s">
        <v>339</v>
      </c>
      <c r="BD18" s="47">
        <v>2</v>
      </c>
      <c r="BE18" s="47">
        <v>108.437</v>
      </c>
      <c r="BF18" s="47">
        <v>1799</v>
      </c>
      <c r="BG18" s="47">
        <v>48341.300999999999</v>
      </c>
      <c r="BH18" s="47">
        <v>1146</v>
      </c>
      <c r="BI18" s="47">
        <v>10143.295</v>
      </c>
      <c r="BJ18" s="47">
        <v>730</v>
      </c>
      <c r="BK18" s="47">
        <v>12267.937000000004</v>
      </c>
      <c r="BL18" s="47">
        <v>55106</v>
      </c>
      <c r="BM18" s="47">
        <v>225900.19200000001</v>
      </c>
      <c r="BN18" s="47" t="s">
        <v>339</v>
      </c>
      <c r="BO18" s="47" t="s">
        <v>339</v>
      </c>
      <c r="BP18" s="47">
        <v>5</v>
      </c>
      <c r="BQ18" s="47">
        <v>926.50800000000004</v>
      </c>
    </row>
    <row r="19" spans="1:69" s="97" customFormat="1" ht="11.25" customHeight="1" x14ac:dyDescent="0.15">
      <c r="A19" s="105" t="s">
        <v>80</v>
      </c>
      <c r="B19" s="47">
        <v>180737</v>
      </c>
      <c r="C19" s="47">
        <v>937510.84499999997</v>
      </c>
      <c r="D19" s="47">
        <v>2513</v>
      </c>
      <c r="E19" s="47">
        <v>83117.578999999998</v>
      </c>
      <c r="F19" s="47">
        <v>109</v>
      </c>
      <c r="G19" s="47">
        <v>6383.8619999999992</v>
      </c>
      <c r="H19" s="47" t="s">
        <v>339</v>
      </c>
      <c r="I19" s="47" t="s">
        <v>339</v>
      </c>
      <c r="J19" s="47" t="s">
        <v>339</v>
      </c>
      <c r="K19" s="47" t="s">
        <v>339</v>
      </c>
      <c r="L19" s="47">
        <v>3374</v>
      </c>
      <c r="M19" s="47">
        <v>85833.212999999989</v>
      </c>
      <c r="N19" s="47">
        <v>4299</v>
      </c>
      <c r="O19" s="47">
        <v>27946.125000000004</v>
      </c>
      <c r="P19" s="47">
        <v>866</v>
      </c>
      <c r="Q19" s="47">
        <v>14973.142</v>
      </c>
      <c r="R19" s="47">
        <v>169576</v>
      </c>
      <c r="S19" s="47">
        <v>719256.924</v>
      </c>
      <c r="T19" s="47" t="s">
        <v>339</v>
      </c>
      <c r="U19" s="47" t="s">
        <v>339</v>
      </c>
      <c r="V19" s="47">
        <v>57</v>
      </c>
      <c r="W19" s="47">
        <v>4818.1850000000004</v>
      </c>
      <c r="X19" s="105" t="s">
        <v>80</v>
      </c>
      <c r="Y19" s="47">
        <v>124649</v>
      </c>
      <c r="Z19" s="47">
        <v>595475.05500000005</v>
      </c>
      <c r="AA19" s="47">
        <v>1231</v>
      </c>
      <c r="AB19" s="47">
        <v>31508.930999999997</v>
      </c>
      <c r="AC19" s="47">
        <v>66</v>
      </c>
      <c r="AD19" s="47">
        <v>4949.1089999999995</v>
      </c>
      <c r="AE19" s="47" t="s">
        <v>339</v>
      </c>
      <c r="AF19" s="47" t="s">
        <v>339</v>
      </c>
      <c r="AG19" s="47" t="s">
        <v>339</v>
      </c>
      <c r="AH19" s="47" t="s">
        <v>339</v>
      </c>
      <c r="AI19" s="47">
        <v>1604</v>
      </c>
      <c r="AJ19" s="47">
        <v>36220.236999999994</v>
      </c>
      <c r="AK19" s="47">
        <v>3441</v>
      </c>
      <c r="AL19" s="47">
        <v>21898.588000000003</v>
      </c>
      <c r="AM19" s="47">
        <v>445</v>
      </c>
      <c r="AN19" s="47">
        <v>6474.8890000000001</v>
      </c>
      <c r="AO19" s="47">
        <v>117862</v>
      </c>
      <c r="AP19" s="47">
        <v>494423.30099999998</v>
      </c>
      <c r="AQ19" s="47" t="s">
        <v>339</v>
      </c>
      <c r="AR19" s="47" t="s">
        <v>339</v>
      </c>
      <c r="AS19" s="47">
        <v>30</v>
      </c>
      <c r="AT19" s="47">
        <v>3649.7180000000003</v>
      </c>
      <c r="AU19" s="105" t="s">
        <v>80</v>
      </c>
      <c r="AV19" s="47">
        <v>56088</v>
      </c>
      <c r="AW19" s="47">
        <v>342035.79</v>
      </c>
      <c r="AX19" s="47">
        <v>1282</v>
      </c>
      <c r="AY19" s="47">
        <v>51608.648000000008</v>
      </c>
      <c r="AZ19" s="47">
        <v>43</v>
      </c>
      <c r="BA19" s="47">
        <v>1434.7529999999999</v>
      </c>
      <c r="BB19" s="47" t="s">
        <v>339</v>
      </c>
      <c r="BC19" s="47" t="s">
        <v>339</v>
      </c>
      <c r="BD19" s="47" t="s">
        <v>339</v>
      </c>
      <c r="BE19" s="47" t="s">
        <v>339</v>
      </c>
      <c r="BF19" s="47">
        <v>1770</v>
      </c>
      <c r="BG19" s="47">
        <v>49612.976000000002</v>
      </c>
      <c r="BH19" s="47">
        <v>858</v>
      </c>
      <c r="BI19" s="47">
        <v>6047.5370000000012</v>
      </c>
      <c r="BJ19" s="47">
        <v>421</v>
      </c>
      <c r="BK19" s="47">
        <v>8498.2529999999988</v>
      </c>
      <c r="BL19" s="47">
        <v>51714</v>
      </c>
      <c r="BM19" s="47">
        <v>224833.62300000002</v>
      </c>
      <c r="BN19" s="47" t="s">
        <v>339</v>
      </c>
      <c r="BO19" s="47" t="s">
        <v>339</v>
      </c>
      <c r="BP19" s="47">
        <v>27</v>
      </c>
      <c r="BQ19" s="47">
        <v>1168.4670000000001</v>
      </c>
    </row>
    <row r="20" spans="1:69" s="97" customFormat="1" ht="11.25" customHeight="1" x14ac:dyDescent="0.15">
      <c r="A20" s="105" t="s">
        <v>81</v>
      </c>
      <c r="B20" s="47">
        <v>188918</v>
      </c>
      <c r="C20" s="47">
        <v>913006.60100000002</v>
      </c>
      <c r="D20" s="47">
        <v>895</v>
      </c>
      <c r="E20" s="47">
        <v>14186.149000000001</v>
      </c>
      <c r="F20" s="47">
        <v>564</v>
      </c>
      <c r="G20" s="47">
        <v>27107.281999999999</v>
      </c>
      <c r="H20" s="47" t="s">
        <v>339</v>
      </c>
      <c r="I20" s="47" t="s">
        <v>339</v>
      </c>
      <c r="J20" s="47" t="s">
        <v>339</v>
      </c>
      <c r="K20" s="47" t="s">
        <v>339</v>
      </c>
      <c r="L20" s="47">
        <v>2727</v>
      </c>
      <c r="M20" s="47">
        <v>74941.833000000013</v>
      </c>
      <c r="N20" s="47">
        <v>2156</v>
      </c>
      <c r="O20" s="47">
        <v>13025.293000000001</v>
      </c>
      <c r="P20" s="47">
        <v>973</v>
      </c>
      <c r="Q20" s="47">
        <v>14986.882000000001</v>
      </c>
      <c r="R20" s="47">
        <v>181603</v>
      </c>
      <c r="S20" s="47">
        <v>768759.16200000001</v>
      </c>
      <c r="T20" s="47" t="s">
        <v>339</v>
      </c>
      <c r="U20" s="47" t="s">
        <v>339</v>
      </c>
      <c r="V20" s="47">
        <v>33</v>
      </c>
      <c r="W20" s="47">
        <v>2666.0319999999997</v>
      </c>
      <c r="X20" s="105" t="s">
        <v>81</v>
      </c>
      <c r="Y20" s="47">
        <v>131543</v>
      </c>
      <c r="Z20" s="47">
        <v>603948.35100000002</v>
      </c>
      <c r="AA20" s="47">
        <v>406</v>
      </c>
      <c r="AB20" s="47">
        <v>7178.7160000000003</v>
      </c>
      <c r="AC20" s="47">
        <v>290</v>
      </c>
      <c r="AD20" s="47">
        <v>10705.752</v>
      </c>
      <c r="AE20" s="47" t="s">
        <v>339</v>
      </c>
      <c r="AF20" s="47" t="s">
        <v>339</v>
      </c>
      <c r="AG20" s="47" t="s">
        <v>339</v>
      </c>
      <c r="AH20" s="47" t="s">
        <v>339</v>
      </c>
      <c r="AI20" s="47">
        <v>1304</v>
      </c>
      <c r="AJ20" s="47">
        <v>31758.428000000004</v>
      </c>
      <c r="AK20" s="47">
        <v>1641</v>
      </c>
      <c r="AL20" s="47">
        <v>9537.0910000000003</v>
      </c>
      <c r="AM20" s="47">
        <v>552</v>
      </c>
      <c r="AN20" s="47">
        <v>8425.3550000000014</v>
      </c>
      <c r="AO20" s="47">
        <v>127350</v>
      </c>
      <c r="AP20" s="47">
        <v>536343.00900000008</v>
      </c>
      <c r="AQ20" s="47" t="s">
        <v>339</v>
      </c>
      <c r="AR20" s="47" t="s">
        <v>339</v>
      </c>
      <c r="AS20" s="47">
        <v>26</v>
      </c>
      <c r="AT20" s="47">
        <v>1542.3409999999999</v>
      </c>
      <c r="AU20" s="105" t="s">
        <v>81</v>
      </c>
      <c r="AV20" s="47">
        <v>57375</v>
      </c>
      <c r="AW20" s="47">
        <v>309058.25</v>
      </c>
      <c r="AX20" s="47">
        <v>489</v>
      </c>
      <c r="AY20" s="47">
        <v>7007.433</v>
      </c>
      <c r="AZ20" s="47">
        <v>274</v>
      </c>
      <c r="BA20" s="47">
        <v>16401.53</v>
      </c>
      <c r="BB20" s="47" t="s">
        <v>339</v>
      </c>
      <c r="BC20" s="47" t="s">
        <v>339</v>
      </c>
      <c r="BD20" s="47" t="s">
        <v>339</v>
      </c>
      <c r="BE20" s="47" t="s">
        <v>339</v>
      </c>
      <c r="BF20" s="47">
        <v>1423</v>
      </c>
      <c r="BG20" s="47">
        <v>43183.405000000006</v>
      </c>
      <c r="BH20" s="47">
        <v>515</v>
      </c>
      <c r="BI20" s="47">
        <v>3488.2020000000002</v>
      </c>
      <c r="BJ20" s="47">
        <v>421</v>
      </c>
      <c r="BK20" s="47">
        <v>6561.527</v>
      </c>
      <c r="BL20" s="47">
        <v>54253</v>
      </c>
      <c r="BM20" s="47">
        <v>232416.15299999999</v>
      </c>
      <c r="BN20" s="47" t="s">
        <v>339</v>
      </c>
      <c r="BO20" s="47" t="s">
        <v>339</v>
      </c>
      <c r="BP20" s="47">
        <v>7</v>
      </c>
      <c r="BQ20" s="47">
        <v>1123.6909999999998</v>
      </c>
    </row>
    <row r="21" spans="1:69" s="97" customFormat="1" ht="11.25" customHeight="1" x14ac:dyDescent="0.15">
      <c r="A21" s="111" t="s">
        <v>82</v>
      </c>
      <c r="B21" s="47">
        <v>210539</v>
      </c>
      <c r="C21" s="47">
        <v>1056796.8860000002</v>
      </c>
      <c r="D21" s="47">
        <v>1035</v>
      </c>
      <c r="E21" s="47">
        <v>28859.044999999998</v>
      </c>
      <c r="F21" s="47">
        <v>63</v>
      </c>
      <c r="G21" s="47">
        <v>1588.527</v>
      </c>
      <c r="H21" s="47" t="s">
        <v>339</v>
      </c>
      <c r="I21" s="47" t="s">
        <v>339</v>
      </c>
      <c r="J21" s="47" t="s">
        <v>339</v>
      </c>
      <c r="K21" s="47" t="s">
        <v>339</v>
      </c>
      <c r="L21" s="47">
        <v>3912</v>
      </c>
      <c r="M21" s="47">
        <v>92427.03</v>
      </c>
      <c r="N21" s="47">
        <v>830</v>
      </c>
      <c r="O21" s="47">
        <v>7076.3549999999996</v>
      </c>
      <c r="P21" s="47">
        <v>923</v>
      </c>
      <c r="Q21" s="47">
        <v>21309.996999999999</v>
      </c>
      <c r="R21" s="47">
        <v>203776</v>
      </c>
      <c r="S21" s="47">
        <v>905535.93200000003</v>
      </c>
      <c r="T21" s="47" t="s">
        <v>339</v>
      </c>
      <c r="U21" s="47" t="s">
        <v>339</v>
      </c>
      <c r="V21" s="47">
        <v>46</v>
      </c>
      <c r="W21" s="47">
        <v>1004.684</v>
      </c>
      <c r="X21" s="111" t="s">
        <v>82</v>
      </c>
      <c r="Y21" s="47">
        <v>143498</v>
      </c>
      <c r="Z21" s="47">
        <v>675607.68700000003</v>
      </c>
      <c r="AA21" s="47">
        <v>525</v>
      </c>
      <c r="AB21" s="47">
        <v>12755.692999999999</v>
      </c>
      <c r="AC21" s="47">
        <v>43</v>
      </c>
      <c r="AD21" s="47">
        <v>1090.0540000000001</v>
      </c>
      <c r="AE21" s="47" t="s">
        <v>339</v>
      </c>
      <c r="AF21" s="47" t="s">
        <v>339</v>
      </c>
      <c r="AG21" s="47" t="s">
        <v>339</v>
      </c>
      <c r="AH21" s="47" t="s">
        <v>339</v>
      </c>
      <c r="AI21" s="47">
        <v>1699</v>
      </c>
      <c r="AJ21" s="47">
        <v>35461.656999999999</v>
      </c>
      <c r="AK21" s="47">
        <v>603</v>
      </c>
      <c r="AL21" s="47">
        <v>4748.1620000000003</v>
      </c>
      <c r="AM21" s="47">
        <v>307</v>
      </c>
      <c r="AN21" s="47">
        <v>7187.3509999999997</v>
      </c>
      <c r="AO21" s="47">
        <v>140321</v>
      </c>
      <c r="AP21" s="47">
        <v>614364.77</v>
      </c>
      <c r="AQ21" s="47" t="s">
        <v>339</v>
      </c>
      <c r="AR21" s="47" t="s">
        <v>339</v>
      </c>
      <c r="AS21" s="47">
        <v>31</v>
      </c>
      <c r="AT21" s="47">
        <v>707.35500000000002</v>
      </c>
      <c r="AU21" s="111" t="s">
        <v>82</v>
      </c>
      <c r="AV21" s="47">
        <v>67041</v>
      </c>
      <c r="AW21" s="47">
        <v>381189.19900000008</v>
      </c>
      <c r="AX21" s="47">
        <v>510</v>
      </c>
      <c r="AY21" s="47">
        <v>16103.352000000001</v>
      </c>
      <c r="AZ21" s="47">
        <v>20</v>
      </c>
      <c r="BA21" s="47">
        <v>498.47299999999996</v>
      </c>
      <c r="BB21" s="47" t="s">
        <v>339</v>
      </c>
      <c r="BC21" s="47" t="s">
        <v>339</v>
      </c>
      <c r="BD21" s="47" t="s">
        <v>339</v>
      </c>
      <c r="BE21" s="47" t="s">
        <v>339</v>
      </c>
      <c r="BF21" s="47">
        <v>2213</v>
      </c>
      <c r="BG21" s="47">
        <v>56965.372999999992</v>
      </c>
      <c r="BH21" s="47">
        <v>227</v>
      </c>
      <c r="BI21" s="47">
        <v>2328.1929999999998</v>
      </c>
      <c r="BJ21" s="47">
        <v>616</v>
      </c>
      <c r="BK21" s="47">
        <v>14122.646000000001</v>
      </c>
      <c r="BL21" s="47">
        <v>63455</v>
      </c>
      <c r="BM21" s="47">
        <v>291171.16200000007</v>
      </c>
      <c r="BN21" s="47" t="s">
        <v>339</v>
      </c>
      <c r="BO21" s="47" t="s">
        <v>339</v>
      </c>
      <c r="BP21" s="47">
        <v>15</v>
      </c>
      <c r="BQ21" s="47">
        <v>297.32900000000001</v>
      </c>
    </row>
    <row r="22" spans="1:69" s="97" customFormat="1" ht="11.25" customHeight="1" x14ac:dyDescent="0.15">
      <c r="A22" s="105"/>
      <c r="B22" s="47"/>
      <c r="C22" s="47"/>
      <c r="D22" s="47"/>
      <c r="E22" s="47"/>
      <c r="F22" s="47"/>
      <c r="G22" s="47"/>
      <c r="H22" s="47"/>
      <c r="I22" s="47"/>
      <c r="J22" s="47"/>
      <c r="K22" s="47"/>
      <c r="L22" s="47"/>
      <c r="M22" s="47"/>
      <c r="N22" s="47"/>
      <c r="O22" s="47"/>
      <c r="P22" s="47"/>
      <c r="Q22" s="47"/>
      <c r="R22" s="47"/>
      <c r="S22" s="47"/>
      <c r="T22" s="47"/>
      <c r="U22" s="47"/>
      <c r="V22" s="47"/>
      <c r="W22" s="47"/>
      <c r="X22" s="105"/>
      <c r="Y22" s="47"/>
      <c r="Z22" s="47"/>
      <c r="AA22" s="47"/>
      <c r="AB22" s="47"/>
      <c r="AC22" s="47"/>
      <c r="AD22" s="47"/>
      <c r="AE22" s="47"/>
      <c r="AF22" s="47"/>
      <c r="AG22" s="47"/>
      <c r="AH22" s="47"/>
      <c r="AI22" s="47"/>
      <c r="AJ22" s="47"/>
      <c r="AK22" s="47"/>
      <c r="AL22" s="47"/>
      <c r="AM22" s="47"/>
      <c r="AN22" s="47"/>
      <c r="AO22" s="47"/>
      <c r="AP22" s="47"/>
      <c r="AQ22" s="47"/>
      <c r="AR22" s="47"/>
      <c r="AS22" s="47"/>
      <c r="AT22" s="47"/>
      <c r="AU22" s="105"/>
      <c r="AV22" s="47"/>
      <c r="AW22" s="47"/>
      <c r="AX22" s="47"/>
      <c r="AY22" s="47"/>
      <c r="AZ22" s="47"/>
      <c r="BA22" s="47"/>
      <c r="BB22" s="47"/>
      <c r="BC22" s="47"/>
      <c r="BD22" s="47"/>
      <c r="BE22" s="47"/>
      <c r="BF22" s="47"/>
      <c r="BG22" s="47"/>
      <c r="BH22" s="47"/>
      <c r="BI22" s="47"/>
      <c r="BJ22" s="47"/>
      <c r="BK22" s="47"/>
      <c r="BL22" s="47"/>
      <c r="BM22" s="47"/>
      <c r="BN22" s="47"/>
      <c r="BO22" s="47"/>
      <c r="BP22" s="47"/>
      <c r="BQ22" s="47"/>
    </row>
    <row r="23" spans="1:69" s="97" customFormat="1" ht="11.25" customHeight="1" x14ac:dyDescent="0.15">
      <c r="A23" s="105" t="s">
        <v>83</v>
      </c>
      <c r="B23" s="47">
        <v>557566</v>
      </c>
      <c r="C23" s="47">
        <v>2866298.338</v>
      </c>
      <c r="D23" s="47">
        <v>5096</v>
      </c>
      <c r="E23" s="47">
        <v>151654.40300000002</v>
      </c>
      <c r="F23" s="47">
        <v>180</v>
      </c>
      <c r="G23" s="47">
        <v>12077.178</v>
      </c>
      <c r="H23" s="47" t="s">
        <v>339</v>
      </c>
      <c r="I23" s="47" t="s">
        <v>339</v>
      </c>
      <c r="J23" s="47" t="s">
        <v>339</v>
      </c>
      <c r="K23" s="47" t="s">
        <v>339</v>
      </c>
      <c r="L23" s="47">
        <v>6656</v>
      </c>
      <c r="M23" s="47">
        <v>187735.29800000001</v>
      </c>
      <c r="N23" s="47">
        <v>10298</v>
      </c>
      <c r="O23" s="47">
        <v>71693.074999999997</v>
      </c>
      <c r="P23" s="47">
        <v>4178</v>
      </c>
      <c r="Q23" s="47">
        <v>85116.648000000001</v>
      </c>
      <c r="R23" s="47">
        <v>531158</v>
      </c>
      <c r="S23" s="47">
        <v>2358021.736</v>
      </c>
      <c r="T23" s="47" t="s">
        <v>339</v>
      </c>
      <c r="U23" s="47" t="s">
        <v>339</v>
      </c>
      <c r="V23" s="47">
        <v>101</v>
      </c>
      <c r="W23" s="47">
        <v>9475.0920000000006</v>
      </c>
      <c r="X23" s="105" t="s">
        <v>83</v>
      </c>
      <c r="Y23" s="47">
        <v>395328</v>
      </c>
      <c r="Z23" s="47">
        <v>1917251.6129999999</v>
      </c>
      <c r="AA23" s="47">
        <v>2369</v>
      </c>
      <c r="AB23" s="47">
        <v>68452.820000000007</v>
      </c>
      <c r="AC23" s="47">
        <v>110</v>
      </c>
      <c r="AD23" s="47">
        <v>9247.8429999999989</v>
      </c>
      <c r="AE23" s="47" t="s">
        <v>339</v>
      </c>
      <c r="AF23" s="47" t="s">
        <v>339</v>
      </c>
      <c r="AG23" s="47" t="s">
        <v>339</v>
      </c>
      <c r="AH23" s="47" t="s">
        <v>339</v>
      </c>
      <c r="AI23" s="47">
        <v>2986</v>
      </c>
      <c r="AJ23" s="47">
        <v>77789.304000000004</v>
      </c>
      <c r="AK23" s="47">
        <v>7791</v>
      </c>
      <c r="AL23" s="47">
        <v>51420.727999999996</v>
      </c>
      <c r="AM23" s="47">
        <v>1866</v>
      </c>
      <c r="AN23" s="47">
        <v>35120.578999999998</v>
      </c>
      <c r="AO23" s="47">
        <v>380206</v>
      </c>
      <c r="AP23" s="47">
        <v>1675220.3389999999</v>
      </c>
      <c r="AQ23" s="47" t="s">
        <v>339</v>
      </c>
      <c r="AR23" s="47" t="s">
        <v>339</v>
      </c>
      <c r="AS23" s="47">
        <v>51</v>
      </c>
      <c r="AT23" s="47">
        <v>7686.2520000000004</v>
      </c>
      <c r="AU23" s="105" t="s">
        <v>83</v>
      </c>
      <c r="AV23" s="47">
        <v>162238</v>
      </c>
      <c r="AW23" s="47">
        <v>949046.72499999998</v>
      </c>
      <c r="AX23" s="47">
        <v>2727</v>
      </c>
      <c r="AY23" s="47">
        <v>83201.583000000013</v>
      </c>
      <c r="AZ23" s="47">
        <v>70</v>
      </c>
      <c r="BA23" s="47">
        <v>2829.335</v>
      </c>
      <c r="BB23" s="47" t="s">
        <v>339</v>
      </c>
      <c r="BC23" s="47" t="s">
        <v>339</v>
      </c>
      <c r="BD23" s="47" t="s">
        <v>339</v>
      </c>
      <c r="BE23" s="47" t="s">
        <v>339</v>
      </c>
      <c r="BF23" s="47">
        <v>3670</v>
      </c>
      <c r="BG23" s="47">
        <v>109945.99399999999</v>
      </c>
      <c r="BH23" s="47">
        <v>2507</v>
      </c>
      <c r="BI23" s="47">
        <v>20272.347000000002</v>
      </c>
      <c r="BJ23" s="47">
        <v>2312</v>
      </c>
      <c r="BK23" s="47">
        <v>49996.069000000003</v>
      </c>
      <c r="BL23" s="47">
        <v>150952</v>
      </c>
      <c r="BM23" s="47">
        <v>682801.397</v>
      </c>
      <c r="BN23" s="47" t="s">
        <v>339</v>
      </c>
      <c r="BO23" s="47" t="s">
        <v>339</v>
      </c>
      <c r="BP23" s="47">
        <v>50</v>
      </c>
      <c r="BQ23" s="47">
        <v>1788.8400000000001</v>
      </c>
    </row>
    <row r="24" spans="1:69" s="97" customFormat="1" ht="11.25" customHeight="1" x14ac:dyDescent="0.15">
      <c r="A24" s="105" t="s">
        <v>84</v>
      </c>
      <c r="B24" s="47">
        <v>354626</v>
      </c>
      <c r="C24" s="47">
        <v>1869694.611</v>
      </c>
      <c r="D24" s="47">
        <v>3180</v>
      </c>
      <c r="E24" s="47">
        <v>53724.319000000003</v>
      </c>
      <c r="F24" s="47">
        <v>2205</v>
      </c>
      <c r="G24" s="47">
        <v>118852.08800000002</v>
      </c>
      <c r="H24" s="47" t="s">
        <v>339</v>
      </c>
      <c r="I24" s="47" t="s">
        <v>339</v>
      </c>
      <c r="J24" s="47" t="s">
        <v>339</v>
      </c>
      <c r="K24" s="47" t="s">
        <v>339</v>
      </c>
      <c r="L24" s="47">
        <v>4794</v>
      </c>
      <c r="M24" s="47">
        <v>129485.66900000001</v>
      </c>
      <c r="N24" s="47">
        <v>7191</v>
      </c>
      <c r="O24" s="47">
        <v>45919.751000000004</v>
      </c>
      <c r="P24" s="47">
        <v>2145</v>
      </c>
      <c r="Q24" s="47">
        <v>43210.830999999998</v>
      </c>
      <c r="R24" s="47">
        <v>335109</v>
      </c>
      <c r="S24" s="47">
        <v>1478461.5109999999</v>
      </c>
      <c r="T24" s="47">
        <v>2</v>
      </c>
      <c r="U24" s="47">
        <v>40.442</v>
      </c>
      <c r="V24" s="47">
        <v>54</v>
      </c>
      <c r="W24" s="47">
        <v>7165.9860000000008</v>
      </c>
      <c r="X24" s="105" t="s">
        <v>84</v>
      </c>
      <c r="Y24" s="47">
        <v>256786</v>
      </c>
      <c r="Z24" s="47">
        <v>1270612.8230000001</v>
      </c>
      <c r="AA24" s="47">
        <v>1307</v>
      </c>
      <c r="AB24" s="47">
        <v>21745.260000000002</v>
      </c>
      <c r="AC24" s="47">
        <v>1087</v>
      </c>
      <c r="AD24" s="47">
        <v>56642.974000000009</v>
      </c>
      <c r="AE24" s="47" t="s">
        <v>339</v>
      </c>
      <c r="AF24" s="47" t="s">
        <v>339</v>
      </c>
      <c r="AG24" s="47" t="s">
        <v>339</v>
      </c>
      <c r="AH24" s="47" t="s">
        <v>339</v>
      </c>
      <c r="AI24" s="47">
        <v>2162</v>
      </c>
      <c r="AJ24" s="47">
        <v>54401.945000000007</v>
      </c>
      <c r="AK24" s="47">
        <v>5555</v>
      </c>
      <c r="AL24" s="47">
        <v>33273.383000000002</v>
      </c>
      <c r="AM24" s="47">
        <v>990</v>
      </c>
      <c r="AN24" s="47">
        <v>19590.705999999998</v>
      </c>
      <c r="AO24" s="47">
        <v>245684</v>
      </c>
      <c r="AP24" s="47">
        <v>1084942.6089999999</v>
      </c>
      <c r="AQ24" s="47">
        <v>1</v>
      </c>
      <c r="AR24" s="47">
        <v>15.946</v>
      </c>
      <c r="AS24" s="47">
        <v>21</v>
      </c>
      <c r="AT24" s="47">
        <v>5503.7920000000004</v>
      </c>
      <c r="AU24" s="105" t="s">
        <v>84</v>
      </c>
      <c r="AV24" s="47">
        <v>97840</v>
      </c>
      <c r="AW24" s="47">
        <v>599081.78799999994</v>
      </c>
      <c r="AX24" s="47">
        <v>1873</v>
      </c>
      <c r="AY24" s="47">
        <v>31979.059000000005</v>
      </c>
      <c r="AZ24" s="47">
        <v>1118</v>
      </c>
      <c r="BA24" s="47">
        <v>62209.114000000009</v>
      </c>
      <c r="BB24" s="47" t="s">
        <v>339</v>
      </c>
      <c r="BC24" s="47" t="s">
        <v>339</v>
      </c>
      <c r="BD24" s="47" t="s">
        <v>339</v>
      </c>
      <c r="BE24" s="47" t="s">
        <v>339</v>
      </c>
      <c r="BF24" s="47">
        <v>2632</v>
      </c>
      <c r="BG24" s="47">
        <v>75083.724000000002</v>
      </c>
      <c r="BH24" s="47">
        <v>1636</v>
      </c>
      <c r="BI24" s="47">
        <v>12646.368</v>
      </c>
      <c r="BJ24" s="47">
        <v>1155</v>
      </c>
      <c r="BK24" s="47">
        <v>23620.125</v>
      </c>
      <c r="BL24" s="47">
        <v>89425</v>
      </c>
      <c r="BM24" s="47">
        <v>393518.902</v>
      </c>
      <c r="BN24" s="47">
        <v>1</v>
      </c>
      <c r="BO24" s="47">
        <v>24.495999999999999</v>
      </c>
      <c r="BP24" s="47">
        <v>33</v>
      </c>
      <c r="BQ24" s="47">
        <v>1662.1940000000002</v>
      </c>
    </row>
    <row r="25" spans="1:69" s="97" customFormat="1" ht="11.25" customHeight="1" x14ac:dyDescent="0.15">
      <c r="A25" s="105" t="s">
        <v>85</v>
      </c>
      <c r="B25" s="47">
        <v>2336341</v>
      </c>
      <c r="C25" s="47">
        <v>12221230.358999999</v>
      </c>
      <c r="D25" s="47">
        <v>37894</v>
      </c>
      <c r="E25" s="47">
        <v>1142238.4349999998</v>
      </c>
      <c r="F25" s="47">
        <v>1509</v>
      </c>
      <c r="G25" s="47">
        <v>74395.807000000001</v>
      </c>
      <c r="H25" s="47" t="s">
        <v>339</v>
      </c>
      <c r="I25" s="47" t="s">
        <v>339</v>
      </c>
      <c r="J25" s="47">
        <v>3</v>
      </c>
      <c r="K25" s="47">
        <v>29.780999999999999</v>
      </c>
      <c r="L25" s="47">
        <v>25860</v>
      </c>
      <c r="M25" s="47">
        <v>712691.78399999999</v>
      </c>
      <c r="N25" s="47">
        <v>79077</v>
      </c>
      <c r="O25" s="47">
        <v>540911.19999999995</v>
      </c>
      <c r="P25" s="47">
        <v>15003</v>
      </c>
      <c r="Q25" s="47">
        <v>287801.81599999999</v>
      </c>
      <c r="R25" s="47">
        <v>2176982</v>
      </c>
      <c r="S25" s="47">
        <v>9463099.7709999979</v>
      </c>
      <c r="T25" s="47">
        <v>13</v>
      </c>
      <c r="U25" s="47">
        <v>61.765000000000001</v>
      </c>
      <c r="V25" s="47">
        <v>1189</v>
      </c>
      <c r="W25" s="47">
        <v>66605.683000000005</v>
      </c>
      <c r="X25" s="105" t="s">
        <v>85</v>
      </c>
      <c r="Y25" s="47">
        <v>1799681</v>
      </c>
      <c r="Z25" s="47">
        <v>8799602.8800000008</v>
      </c>
      <c r="AA25" s="47">
        <v>20264</v>
      </c>
      <c r="AB25" s="47">
        <v>569810.55899999989</v>
      </c>
      <c r="AC25" s="47">
        <v>883</v>
      </c>
      <c r="AD25" s="47">
        <v>39298.671000000002</v>
      </c>
      <c r="AE25" s="47" t="s">
        <v>339</v>
      </c>
      <c r="AF25" s="47" t="s">
        <v>339</v>
      </c>
      <c r="AG25" s="47">
        <v>1</v>
      </c>
      <c r="AH25" s="47">
        <v>10.023999999999999</v>
      </c>
      <c r="AI25" s="47">
        <v>12688</v>
      </c>
      <c r="AJ25" s="47">
        <v>318830.03999999998</v>
      </c>
      <c r="AK25" s="47">
        <v>64592</v>
      </c>
      <c r="AL25" s="47">
        <v>427380.60800000001</v>
      </c>
      <c r="AM25" s="47">
        <v>7934</v>
      </c>
      <c r="AN25" s="47">
        <v>141493.454</v>
      </c>
      <c r="AO25" s="47">
        <v>1693311</v>
      </c>
      <c r="AP25" s="47">
        <v>7302738.3699999992</v>
      </c>
      <c r="AQ25" s="47">
        <v>8</v>
      </c>
      <c r="AR25" s="47">
        <v>41.154000000000003</v>
      </c>
      <c r="AS25" s="47">
        <v>642</v>
      </c>
      <c r="AT25" s="47">
        <v>33761.711000000003</v>
      </c>
      <c r="AU25" s="105" t="s">
        <v>85</v>
      </c>
      <c r="AV25" s="47">
        <v>536660</v>
      </c>
      <c r="AW25" s="47">
        <v>3421627.4789999989</v>
      </c>
      <c r="AX25" s="47">
        <v>17630</v>
      </c>
      <c r="AY25" s="47">
        <v>572427.87599999993</v>
      </c>
      <c r="AZ25" s="47">
        <v>626</v>
      </c>
      <c r="BA25" s="47">
        <v>35097.135999999991</v>
      </c>
      <c r="BB25" s="47" t="s">
        <v>339</v>
      </c>
      <c r="BC25" s="47" t="s">
        <v>339</v>
      </c>
      <c r="BD25" s="47">
        <v>2</v>
      </c>
      <c r="BE25" s="47">
        <v>19.756999999999998</v>
      </c>
      <c r="BF25" s="47">
        <v>13172</v>
      </c>
      <c r="BG25" s="47">
        <v>393861.74400000001</v>
      </c>
      <c r="BH25" s="47">
        <v>14485</v>
      </c>
      <c r="BI25" s="47">
        <v>113530.59199999999</v>
      </c>
      <c r="BJ25" s="47">
        <v>7069</v>
      </c>
      <c r="BK25" s="47">
        <v>146308.36199999999</v>
      </c>
      <c r="BL25" s="47">
        <v>483671</v>
      </c>
      <c r="BM25" s="47">
        <v>2160361.4009999996</v>
      </c>
      <c r="BN25" s="47">
        <v>5</v>
      </c>
      <c r="BO25" s="47">
        <v>20.611000000000001</v>
      </c>
      <c r="BP25" s="47">
        <v>547</v>
      </c>
      <c r="BQ25" s="47">
        <v>32843.972000000002</v>
      </c>
    </row>
    <row r="26" spans="1:69" s="97" customFormat="1" ht="11.25" customHeight="1" x14ac:dyDescent="0.15">
      <c r="A26" s="105" t="s">
        <v>86</v>
      </c>
      <c r="B26" s="47">
        <v>581304</v>
      </c>
      <c r="C26" s="47">
        <v>3009960.5420000004</v>
      </c>
      <c r="D26" s="47">
        <v>5670</v>
      </c>
      <c r="E26" s="47">
        <v>102391.03499999999</v>
      </c>
      <c r="F26" s="47">
        <v>3824</v>
      </c>
      <c r="G26" s="47">
        <v>193866.08300000001</v>
      </c>
      <c r="H26" s="47">
        <v>1</v>
      </c>
      <c r="I26" s="47">
        <v>203.58799999999999</v>
      </c>
      <c r="J26" s="47" t="s">
        <v>339</v>
      </c>
      <c r="K26" s="47" t="s">
        <v>339</v>
      </c>
      <c r="L26" s="47">
        <v>7708</v>
      </c>
      <c r="M26" s="47">
        <v>207024.40900000001</v>
      </c>
      <c r="N26" s="47">
        <v>24421</v>
      </c>
      <c r="O26" s="47">
        <v>168302.12400000001</v>
      </c>
      <c r="P26" s="47">
        <v>9592</v>
      </c>
      <c r="Q26" s="47">
        <v>186321.147</v>
      </c>
      <c r="R26" s="47">
        <v>530071</v>
      </c>
      <c r="S26" s="47">
        <v>2151454.1940000001</v>
      </c>
      <c r="T26" s="47">
        <v>17</v>
      </c>
      <c r="U26" s="47">
        <v>397.96199999999999</v>
      </c>
      <c r="V26" s="47">
        <v>256</v>
      </c>
      <c r="W26" s="47">
        <v>9530</v>
      </c>
      <c r="X26" s="105" t="s">
        <v>86</v>
      </c>
      <c r="Y26" s="47">
        <v>426937</v>
      </c>
      <c r="Z26" s="47">
        <v>2047478.9310000001</v>
      </c>
      <c r="AA26" s="47">
        <v>2504</v>
      </c>
      <c r="AB26" s="47">
        <v>45318.880999999994</v>
      </c>
      <c r="AC26" s="47">
        <v>1996</v>
      </c>
      <c r="AD26" s="47">
        <v>100574.088</v>
      </c>
      <c r="AE26" s="47">
        <v>1</v>
      </c>
      <c r="AF26" s="47">
        <v>203.58799999999999</v>
      </c>
      <c r="AG26" s="47" t="s">
        <v>339</v>
      </c>
      <c r="AH26" s="47" t="s">
        <v>339</v>
      </c>
      <c r="AI26" s="47">
        <v>3646</v>
      </c>
      <c r="AJ26" s="47">
        <v>93391.475000000006</v>
      </c>
      <c r="AK26" s="47">
        <v>19045</v>
      </c>
      <c r="AL26" s="47">
        <v>123740.91200000001</v>
      </c>
      <c r="AM26" s="47">
        <v>5084</v>
      </c>
      <c r="AN26" s="47">
        <v>85214.398000000001</v>
      </c>
      <c r="AO26" s="47">
        <v>394655</v>
      </c>
      <c r="AP26" s="47">
        <v>1598847.861</v>
      </c>
      <c r="AQ26" s="47">
        <v>6</v>
      </c>
      <c r="AR26" s="47">
        <v>187.72799999999998</v>
      </c>
      <c r="AS26" s="47">
        <v>153</v>
      </c>
      <c r="AT26" s="47">
        <v>5545.0529999999999</v>
      </c>
      <c r="AU26" s="105" t="s">
        <v>86</v>
      </c>
      <c r="AV26" s="47">
        <v>154367</v>
      </c>
      <c r="AW26" s="47">
        <v>962481.61100000015</v>
      </c>
      <c r="AX26" s="47">
        <v>3166</v>
      </c>
      <c r="AY26" s="47">
        <v>57072.153999999995</v>
      </c>
      <c r="AZ26" s="47">
        <v>1828</v>
      </c>
      <c r="BA26" s="47">
        <v>93291.99500000001</v>
      </c>
      <c r="BB26" s="47" t="s">
        <v>339</v>
      </c>
      <c r="BC26" s="47" t="s">
        <v>339</v>
      </c>
      <c r="BD26" s="47" t="s">
        <v>339</v>
      </c>
      <c r="BE26" s="47" t="s">
        <v>339</v>
      </c>
      <c r="BF26" s="47">
        <v>4062</v>
      </c>
      <c r="BG26" s="47">
        <v>113632.93400000001</v>
      </c>
      <c r="BH26" s="47">
        <v>5376</v>
      </c>
      <c r="BI26" s="47">
        <v>44561.212000000007</v>
      </c>
      <c r="BJ26" s="47">
        <v>4508</v>
      </c>
      <c r="BK26" s="47">
        <v>101106.749</v>
      </c>
      <c r="BL26" s="47">
        <v>135416</v>
      </c>
      <c r="BM26" s="47">
        <v>552606.3330000001</v>
      </c>
      <c r="BN26" s="47">
        <v>11</v>
      </c>
      <c r="BO26" s="47">
        <v>210.23400000000001</v>
      </c>
      <c r="BP26" s="47">
        <v>103</v>
      </c>
      <c r="BQ26" s="47">
        <v>3984.9470000000001</v>
      </c>
    </row>
    <row r="27" spans="1:69" s="97" customFormat="1" ht="11.25" customHeight="1" x14ac:dyDescent="0.15">
      <c r="A27" s="105" t="s">
        <v>87</v>
      </c>
      <c r="B27" s="47">
        <v>200048</v>
      </c>
      <c r="C27" s="47">
        <v>992146.20600000012</v>
      </c>
      <c r="D27" s="47">
        <v>2879</v>
      </c>
      <c r="E27" s="47">
        <v>93266.210999999981</v>
      </c>
      <c r="F27" s="47">
        <v>118</v>
      </c>
      <c r="G27" s="47">
        <v>4684.3369999999995</v>
      </c>
      <c r="H27" s="47">
        <v>1</v>
      </c>
      <c r="I27" s="47">
        <v>2.581</v>
      </c>
      <c r="J27" s="47">
        <v>1</v>
      </c>
      <c r="K27" s="47">
        <v>66.135999999999996</v>
      </c>
      <c r="L27" s="47">
        <v>5606</v>
      </c>
      <c r="M27" s="47">
        <v>116009.86900000001</v>
      </c>
      <c r="N27" s="47">
        <v>2173</v>
      </c>
      <c r="O27" s="47">
        <v>15715.439</v>
      </c>
      <c r="P27" s="47">
        <v>954</v>
      </c>
      <c r="Q27" s="47">
        <v>20758.059999999998</v>
      </c>
      <c r="R27" s="47">
        <v>188313</v>
      </c>
      <c r="S27" s="47">
        <v>741631.40700000012</v>
      </c>
      <c r="T27" s="47">
        <v>3</v>
      </c>
      <c r="U27" s="47">
        <v>12.166</v>
      </c>
      <c r="V27" s="47">
        <v>54</v>
      </c>
      <c r="W27" s="47">
        <v>3185.5589999999993</v>
      </c>
      <c r="X27" s="105" t="s">
        <v>87</v>
      </c>
      <c r="Y27" s="47">
        <v>143347</v>
      </c>
      <c r="Z27" s="47">
        <v>642872.85300000012</v>
      </c>
      <c r="AA27" s="47">
        <v>1370</v>
      </c>
      <c r="AB27" s="47">
        <v>37654.855999999992</v>
      </c>
      <c r="AC27" s="47">
        <v>76</v>
      </c>
      <c r="AD27" s="47">
        <v>3620.81</v>
      </c>
      <c r="AE27" s="47">
        <v>1</v>
      </c>
      <c r="AF27" s="47">
        <v>2.581</v>
      </c>
      <c r="AG27" s="47">
        <v>1</v>
      </c>
      <c r="AH27" s="47">
        <v>66.135999999999996</v>
      </c>
      <c r="AI27" s="47">
        <v>2972</v>
      </c>
      <c r="AJ27" s="47">
        <v>54594.791000000005</v>
      </c>
      <c r="AK27" s="47">
        <v>1492</v>
      </c>
      <c r="AL27" s="47">
        <v>9524.9549999999999</v>
      </c>
      <c r="AM27" s="47">
        <v>338</v>
      </c>
      <c r="AN27" s="47">
        <v>6839.7069999999985</v>
      </c>
      <c r="AO27" s="47">
        <v>137097</v>
      </c>
      <c r="AP27" s="47">
        <v>530569.01700000011</v>
      </c>
      <c r="AQ27" s="47" t="s">
        <v>339</v>
      </c>
      <c r="AR27" s="47" t="s">
        <v>339</v>
      </c>
      <c r="AS27" s="47">
        <v>39</v>
      </c>
      <c r="AT27" s="47">
        <v>2639.0069999999996</v>
      </c>
      <c r="AU27" s="105" t="s">
        <v>87</v>
      </c>
      <c r="AV27" s="47">
        <v>56701</v>
      </c>
      <c r="AW27" s="47">
        <v>349273.353</v>
      </c>
      <c r="AX27" s="47">
        <v>1509</v>
      </c>
      <c r="AY27" s="47">
        <v>55611.354999999996</v>
      </c>
      <c r="AZ27" s="47">
        <v>42</v>
      </c>
      <c r="BA27" s="47">
        <v>1063.527</v>
      </c>
      <c r="BB27" s="47" t="s">
        <v>339</v>
      </c>
      <c r="BC27" s="47" t="s">
        <v>339</v>
      </c>
      <c r="BD27" s="47" t="s">
        <v>339</v>
      </c>
      <c r="BE27" s="47" t="s">
        <v>339</v>
      </c>
      <c r="BF27" s="47">
        <v>2634</v>
      </c>
      <c r="BG27" s="47">
        <v>61415.078000000001</v>
      </c>
      <c r="BH27" s="47">
        <v>681</v>
      </c>
      <c r="BI27" s="47">
        <v>6190.4840000000004</v>
      </c>
      <c r="BJ27" s="47">
        <v>616</v>
      </c>
      <c r="BK27" s="47">
        <v>13918.353000000001</v>
      </c>
      <c r="BL27" s="47">
        <v>51216</v>
      </c>
      <c r="BM27" s="47">
        <v>211062.38999999996</v>
      </c>
      <c r="BN27" s="47">
        <v>3</v>
      </c>
      <c r="BO27" s="47">
        <v>12.166</v>
      </c>
      <c r="BP27" s="47">
        <v>15</v>
      </c>
      <c r="BQ27" s="47">
        <v>546.55199999999991</v>
      </c>
    </row>
    <row r="28" spans="1:69" s="97" customFormat="1" ht="11.25" customHeight="1" x14ac:dyDescent="0.15">
      <c r="A28" s="105"/>
      <c r="B28" s="47"/>
      <c r="C28" s="47"/>
      <c r="D28" s="47"/>
      <c r="E28" s="47"/>
      <c r="F28" s="47"/>
      <c r="G28" s="47"/>
      <c r="H28" s="47"/>
      <c r="I28" s="47"/>
      <c r="J28" s="47"/>
      <c r="K28" s="47"/>
      <c r="L28" s="47"/>
      <c r="M28" s="47"/>
      <c r="N28" s="47"/>
      <c r="O28" s="47"/>
      <c r="P28" s="47"/>
      <c r="Q28" s="47"/>
      <c r="R28" s="47"/>
      <c r="S28" s="47"/>
      <c r="T28" s="47"/>
      <c r="U28" s="47"/>
      <c r="V28" s="47"/>
      <c r="W28" s="47"/>
      <c r="X28" s="105"/>
      <c r="Y28" s="47"/>
      <c r="Z28" s="47"/>
      <c r="AA28" s="47"/>
      <c r="AB28" s="47"/>
      <c r="AC28" s="47"/>
      <c r="AD28" s="47"/>
      <c r="AE28" s="47"/>
      <c r="AF28" s="47"/>
      <c r="AG28" s="47"/>
      <c r="AH28" s="47"/>
      <c r="AI28" s="47"/>
      <c r="AJ28" s="47"/>
      <c r="AK28" s="47"/>
      <c r="AL28" s="47"/>
      <c r="AM28" s="47"/>
      <c r="AN28" s="47"/>
      <c r="AO28" s="47"/>
      <c r="AP28" s="47"/>
      <c r="AQ28" s="47"/>
      <c r="AR28" s="47"/>
      <c r="AS28" s="47"/>
      <c r="AT28" s="47"/>
      <c r="AU28" s="105"/>
      <c r="AV28" s="47"/>
      <c r="AW28" s="47"/>
      <c r="AX28" s="47"/>
      <c r="AY28" s="47"/>
      <c r="AZ28" s="47"/>
      <c r="BA28" s="47"/>
      <c r="BB28" s="47"/>
      <c r="BC28" s="47"/>
      <c r="BD28" s="47"/>
      <c r="BE28" s="47"/>
      <c r="BF28" s="47"/>
      <c r="BG28" s="47"/>
      <c r="BH28" s="47"/>
      <c r="BI28" s="47"/>
      <c r="BJ28" s="47"/>
      <c r="BK28" s="47"/>
      <c r="BL28" s="47"/>
      <c r="BM28" s="47"/>
      <c r="BN28" s="47"/>
      <c r="BO28" s="47"/>
      <c r="BP28" s="47"/>
      <c r="BQ28" s="47"/>
    </row>
    <row r="29" spans="1:69" s="97" customFormat="1" ht="11.25" customHeight="1" x14ac:dyDescent="0.15">
      <c r="A29" s="105" t="s">
        <v>88</v>
      </c>
      <c r="B29" s="47">
        <v>132761</v>
      </c>
      <c r="C29" s="47">
        <v>714049.86200000008</v>
      </c>
      <c r="D29" s="47">
        <v>304</v>
      </c>
      <c r="E29" s="47">
        <v>4771.0430000000006</v>
      </c>
      <c r="F29" s="47">
        <v>283</v>
      </c>
      <c r="G29" s="47">
        <v>30398.915999999997</v>
      </c>
      <c r="H29" s="47" t="s">
        <v>339</v>
      </c>
      <c r="I29" s="47" t="s">
        <v>339</v>
      </c>
      <c r="J29" s="47">
        <v>1</v>
      </c>
      <c r="K29" s="47">
        <v>88.715000000000003</v>
      </c>
      <c r="L29" s="47">
        <v>3064</v>
      </c>
      <c r="M29" s="47">
        <v>78049.495999999985</v>
      </c>
      <c r="N29" s="47">
        <v>6702</v>
      </c>
      <c r="O29" s="47">
        <v>38913.403999999995</v>
      </c>
      <c r="P29" s="47">
        <v>406</v>
      </c>
      <c r="Q29" s="47">
        <v>7409.16</v>
      </c>
      <c r="R29" s="47">
        <v>122001</v>
      </c>
      <c r="S29" s="47">
        <v>554419.12800000003</v>
      </c>
      <c r="T29" s="47" t="s">
        <v>339</v>
      </c>
      <c r="U29" s="47" t="s">
        <v>339</v>
      </c>
      <c r="V29" s="47">
        <v>48</v>
      </c>
      <c r="W29" s="47">
        <v>1349.6869999999999</v>
      </c>
      <c r="X29" s="105" t="s">
        <v>88</v>
      </c>
      <c r="Y29" s="47">
        <v>94633</v>
      </c>
      <c r="Z29" s="47">
        <v>473302.95600000006</v>
      </c>
      <c r="AA29" s="47">
        <v>132</v>
      </c>
      <c r="AB29" s="47">
        <v>1796.1920000000002</v>
      </c>
      <c r="AC29" s="47">
        <v>161</v>
      </c>
      <c r="AD29" s="47">
        <v>7204.9220000000005</v>
      </c>
      <c r="AE29" s="47" t="s">
        <v>339</v>
      </c>
      <c r="AF29" s="47" t="s">
        <v>339</v>
      </c>
      <c r="AG29" s="47" t="s">
        <v>339</v>
      </c>
      <c r="AH29" s="47" t="s">
        <v>339</v>
      </c>
      <c r="AI29" s="47">
        <v>1495</v>
      </c>
      <c r="AJ29" s="47">
        <v>32512.559999999998</v>
      </c>
      <c r="AK29" s="47">
        <v>4968</v>
      </c>
      <c r="AL29" s="47">
        <v>28984.373</v>
      </c>
      <c r="AM29" s="47">
        <v>167</v>
      </c>
      <c r="AN29" s="47">
        <v>3229.7469999999998</v>
      </c>
      <c r="AO29" s="47">
        <v>87710</v>
      </c>
      <c r="AP29" s="47">
        <v>399575.16200000007</v>
      </c>
      <c r="AQ29" s="47" t="s">
        <v>339</v>
      </c>
      <c r="AR29" s="47" t="s">
        <v>339</v>
      </c>
      <c r="AS29" s="47">
        <v>32</v>
      </c>
      <c r="AT29" s="47">
        <v>1018.5829999999999</v>
      </c>
      <c r="AU29" s="105" t="s">
        <v>88</v>
      </c>
      <c r="AV29" s="47">
        <v>38128</v>
      </c>
      <c r="AW29" s="47">
        <v>240746.90599999999</v>
      </c>
      <c r="AX29" s="47">
        <v>172</v>
      </c>
      <c r="AY29" s="47">
        <v>2974.8510000000006</v>
      </c>
      <c r="AZ29" s="47">
        <v>122</v>
      </c>
      <c r="BA29" s="47">
        <v>23193.993999999999</v>
      </c>
      <c r="BB29" s="47" t="s">
        <v>339</v>
      </c>
      <c r="BC29" s="47" t="s">
        <v>339</v>
      </c>
      <c r="BD29" s="47">
        <v>1</v>
      </c>
      <c r="BE29" s="47">
        <v>88.715000000000003</v>
      </c>
      <c r="BF29" s="47">
        <v>1569</v>
      </c>
      <c r="BG29" s="47">
        <v>45536.935999999994</v>
      </c>
      <c r="BH29" s="47">
        <v>1734</v>
      </c>
      <c r="BI29" s="47">
        <v>9929.030999999999</v>
      </c>
      <c r="BJ29" s="47">
        <v>239</v>
      </c>
      <c r="BK29" s="47">
        <v>4179.4130000000005</v>
      </c>
      <c r="BL29" s="47">
        <v>34291</v>
      </c>
      <c r="BM29" s="47">
        <v>154843.96599999999</v>
      </c>
      <c r="BN29" s="47" t="s">
        <v>339</v>
      </c>
      <c r="BO29" s="47" t="s">
        <v>339</v>
      </c>
      <c r="BP29" s="47">
        <v>16</v>
      </c>
      <c r="BQ29" s="47">
        <v>331.10400000000004</v>
      </c>
    </row>
    <row r="30" spans="1:69" s="97" customFormat="1" ht="11.25" customHeight="1" x14ac:dyDescent="0.15">
      <c r="A30" s="105" t="s">
        <v>89</v>
      </c>
      <c r="B30" s="47">
        <v>127403</v>
      </c>
      <c r="C30" s="47">
        <v>628321.03599999996</v>
      </c>
      <c r="D30" s="47">
        <v>176</v>
      </c>
      <c r="E30" s="47">
        <v>2686.549</v>
      </c>
      <c r="F30" s="47">
        <v>431</v>
      </c>
      <c r="G30" s="47">
        <v>17431.118999999999</v>
      </c>
      <c r="H30" s="47" t="s">
        <v>339</v>
      </c>
      <c r="I30" s="47" t="s">
        <v>339</v>
      </c>
      <c r="J30" s="47" t="s">
        <v>339</v>
      </c>
      <c r="K30" s="47" t="s">
        <v>339</v>
      </c>
      <c r="L30" s="47">
        <v>2751</v>
      </c>
      <c r="M30" s="47">
        <v>59973.971999999994</v>
      </c>
      <c r="N30" s="47">
        <v>6406</v>
      </c>
      <c r="O30" s="47">
        <v>36387.186000000002</v>
      </c>
      <c r="P30" s="47">
        <v>412</v>
      </c>
      <c r="Q30" s="47">
        <v>9583.2960000000003</v>
      </c>
      <c r="R30" s="47">
        <v>117225</v>
      </c>
      <c r="S30" s="47">
        <v>502241.28099999996</v>
      </c>
      <c r="T30" s="47">
        <v>2</v>
      </c>
      <c r="U30" s="47">
        <v>17.632999999999999</v>
      </c>
      <c r="V30" s="47">
        <v>30</v>
      </c>
      <c r="W30" s="47">
        <v>625.5619999999999</v>
      </c>
      <c r="X30" s="105" t="s">
        <v>89</v>
      </c>
      <c r="Y30" s="47">
        <v>91383</v>
      </c>
      <c r="Z30" s="47">
        <v>423575.45199999999</v>
      </c>
      <c r="AA30" s="47">
        <v>64</v>
      </c>
      <c r="AB30" s="47">
        <v>997.83300000000008</v>
      </c>
      <c r="AC30" s="47">
        <v>213</v>
      </c>
      <c r="AD30" s="47">
        <v>6179.9870000000001</v>
      </c>
      <c r="AE30" s="47" t="s">
        <v>339</v>
      </c>
      <c r="AF30" s="47" t="s">
        <v>339</v>
      </c>
      <c r="AG30" s="47" t="s">
        <v>339</v>
      </c>
      <c r="AH30" s="47" t="s">
        <v>339</v>
      </c>
      <c r="AI30" s="47">
        <v>1152</v>
      </c>
      <c r="AJ30" s="47">
        <v>23020.077999999998</v>
      </c>
      <c r="AK30" s="47">
        <v>5032</v>
      </c>
      <c r="AL30" s="47">
        <v>27286.528000000002</v>
      </c>
      <c r="AM30" s="47">
        <v>200</v>
      </c>
      <c r="AN30" s="47">
        <v>4841.0510000000004</v>
      </c>
      <c r="AO30" s="47">
        <v>84721</v>
      </c>
      <c r="AP30" s="47">
        <v>361238.02600000001</v>
      </c>
      <c r="AQ30" s="47">
        <v>1</v>
      </c>
      <c r="AR30" s="47">
        <v>11.949</v>
      </c>
      <c r="AS30" s="47">
        <v>20</v>
      </c>
      <c r="AT30" s="47">
        <v>294.31499999999994</v>
      </c>
      <c r="AU30" s="105" t="s">
        <v>89</v>
      </c>
      <c r="AV30" s="47">
        <v>36020</v>
      </c>
      <c r="AW30" s="47">
        <v>204745.58399999997</v>
      </c>
      <c r="AX30" s="47">
        <v>112</v>
      </c>
      <c r="AY30" s="47">
        <v>1688.7160000000001</v>
      </c>
      <c r="AZ30" s="47">
        <v>218</v>
      </c>
      <c r="BA30" s="47">
        <v>11251.132</v>
      </c>
      <c r="BB30" s="47" t="s">
        <v>339</v>
      </c>
      <c r="BC30" s="47" t="s">
        <v>339</v>
      </c>
      <c r="BD30" s="47" t="s">
        <v>339</v>
      </c>
      <c r="BE30" s="47" t="s">
        <v>339</v>
      </c>
      <c r="BF30" s="47">
        <v>1599</v>
      </c>
      <c r="BG30" s="47">
        <v>36953.894</v>
      </c>
      <c r="BH30" s="47">
        <v>1374</v>
      </c>
      <c r="BI30" s="47">
        <v>9100.6579999999994</v>
      </c>
      <c r="BJ30" s="47">
        <v>212</v>
      </c>
      <c r="BK30" s="47">
        <v>4742.2449999999999</v>
      </c>
      <c r="BL30" s="47">
        <v>32504</v>
      </c>
      <c r="BM30" s="47">
        <v>141003.25499999998</v>
      </c>
      <c r="BN30" s="47">
        <v>1</v>
      </c>
      <c r="BO30" s="47">
        <v>5.6840000000000002</v>
      </c>
      <c r="BP30" s="47">
        <v>10</v>
      </c>
      <c r="BQ30" s="47">
        <v>331.24700000000001</v>
      </c>
    </row>
    <row r="31" spans="1:69" s="97" customFormat="1" ht="11.25" customHeight="1" x14ac:dyDescent="0.15">
      <c r="A31" s="105" t="s">
        <v>90</v>
      </c>
      <c r="B31" s="47">
        <v>85609</v>
      </c>
      <c r="C31" s="47">
        <v>404227.55200000003</v>
      </c>
      <c r="D31" s="47">
        <v>150</v>
      </c>
      <c r="E31" s="47">
        <v>1659.8960000000002</v>
      </c>
      <c r="F31" s="47">
        <v>425</v>
      </c>
      <c r="G31" s="47">
        <v>23119.158000000003</v>
      </c>
      <c r="H31" s="47" t="s">
        <v>339</v>
      </c>
      <c r="I31" s="47" t="s">
        <v>339</v>
      </c>
      <c r="J31" s="47" t="s">
        <v>339</v>
      </c>
      <c r="K31" s="47" t="s">
        <v>339</v>
      </c>
      <c r="L31" s="47">
        <v>2356</v>
      </c>
      <c r="M31" s="47">
        <v>48078.878000000004</v>
      </c>
      <c r="N31" s="47">
        <v>2533</v>
      </c>
      <c r="O31" s="47">
        <v>13801.429</v>
      </c>
      <c r="P31" s="47">
        <v>214</v>
      </c>
      <c r="Q31" s="47">
        <v>4121.5570000000007</v>
      </c>
      <c r="R31" s="47">
        <v>79930</v>
      </c>
      <c r="S31" s="47">
        <v>313444.25399999996</v>
      </c>
      <c r="T31" s="47">
        <v>1</v>
      </c>
      <c r="U31" s="47">
        <v>2.38</v>
      </c>
      <c r="V31" s="47">
        <v>76</v>
      </c>
      <c r="W31" s="47">
        <v>5653.8019999999997</v>
      </c>
      <c r="X31" s="105" t="s">
        <v>90</v>
      </c>
      <c r="Y31" s="47">
        <v>60722</v>
      </c>
      <c r="Z31" s="47">
        <v>271536.67099999997</v>
      </c>
      <c r="AA31" s="47">
        <v>52</v>
      </c>
      <c r="AB31" s="47">
        <v>642.38300000000004</v>
      </c>
      <c r="AC31" s="47">
        <v>208</v>
      </c>
      <c r="AD31" s="47">
        <v>13272.758</v>
      </c>
      <c r="AE31" s="47" t="s">
        <v>339</v>
      </c>
      <c r="AF31" s="47" t="s">
        <v>339</v>
      </c>
      <c r="AG31" s="47" t="s">
        <v>339</v>
      </c>
      <c r="AH31" s="47" t="s">
        <v>339</v>
      </c>
      <c r="AI31" s="47">
        <v>1105</v>
      </c>
      <c r="AJ31" s="47">
        <v>20930.899000000001</v>
      </c>
      <c r="AK31" s="47">
        <v>1986</v>
      </c>
      <c r="AL31" s="47">
        <v>10764.609</v>
      </c>
      <c r="AM31" s="47">
        <v>87</v>
      </c>
      <c r="AN31" s="47">
        <v>1803.4140000000002</v>
      </c>
      <c r="AO31" s="47">
        <v>57283</v>
      </c>
      <c r="AP31" s="47">
        <v>224120.22799999997</v>
      </c>
      <c r="AQ31" s="47">
        <v>1</v>
      </c>
      <c r="AR31" s="47">
        <v>2.38</v>
      </c>
      <c r="AS31" s="47">
        <v>33</v>
      </c>
      <c r="AT31" s="47">
        <v>4592.5450000000001</v>
      </c>
      <c r="AU31" s="105" t="s">
        <v>90</v>
      </c>
      <c r="AV31" s="47">
        <v>24887</v>
      </c>
      <c r="AW31" s="47">
        <v>132690.88100000002</v>
      </c>
      <c r="AX31" s="47">
        <v>98</v>
      </c>
      <c r="AY31" s="47">
        <v>1017.5130000000001</v>
      </c>
      <c r="AZ31" s="47">
        <v>217</v>
      </c>
      <c r="BA31" s="47">
        <v>9846.4000000000015</v>
      </c>
      <c r="BB31" s="47" t="s">
        <v>339</v>
      </c>
      <c r="BC31" s="47" t="s">
        <v>339</v>
      </c>
      <c r="BD31" s="47" t="s">
        <v>339</v>
      </c>
      <c r="BE31" s="47" t="s">
        <v>339</v>
      </c>
      <c r="BF31" s="47">
        <v>1251</v>
      </c>
      <c r="BG31" s="47">
        <v>27147.979000000003</v>
      </c>
      <c r="BH31" s="47">
        <v>547</v>
      </c>
      <c r="BI31" s="47">
        <v>3036.8200000000006</v>
      </c>
      <c r="BJ31" s="47">
        <v>127</v>
      </c>
      <c r="BK31" s="47">
        <v>2318.1430000000005</v>
      </c>
      <c r="BL31" s="47">
        <v>22647</v>
      </c>
      <c r="BM31" s="47">
        <v>89324.026000000013</v>
      </c>
      <c r="BN31" s="47" t="s">
        <v>339</v>
      </c>
      <c r="BO31" s="47" t="s">
        <v>339</v>
      </c>
      <c r="BP31" s="47">
        <v>43</v>
      </c>
      <c r="BQ31" s="47">
        <v>1061.2569999999998</v>
      </c>
    </row>
    <row r="32" spans="1:69" s="97" customFormat="1" ht="11.25" customHeight="1" x14ac:dyDescent="0.15">
      <c r="A32" s="105" t="s">
        <v>91</v>
      </c>
      <c r="B32" s="47">
        <v>91796</v>
      </c>
      <c r="C32" s="47">
        <v>457541.74</v>
      </c>
      <c r="D32" s="47">
        <v>1122</v>
      </c>
      <c r="E32" s="47">
        <v>43529.929000000004</v>
      </c>
      <c r="F32" s="47">
        <v>44</v>
      </c>
      <c r="G32" s="47">
        <v>1945.7250000000001</v>
      </c>
      <c r="H32" s="47" t="s">
        <v>339</v>
      </c>
      <c r="I32" s="47" t="s">
        <v>339</v>
      </c>
      <c r="J32" s="47" t="s">
        <v>339</v>
      </c>
      <c r="K32" s="47" t="s">
        <v>339</v>
      </c>
      <c r="L32" s="47">
        <v>1502</v>
      </c>
      <c r="M32" s="47">
        <v>34817.43</v>
      </c>
      <c r="N32" s="47">
        <v>1108</v>
      </c>
      <c r="O32" s="47">
        <v>7766.4130000000005</v>
      </c>
      <c r="P32" s="47">
        <v>896</v>
      </c>
      <c r="Q32" s="47">
        <v>15495.935000000001</v>
      </c>
      <c r="R32" s="47">
        <v>87124</v>
      </c>
      <c r="S32" s="47">
        <v>353986.30799999996</v>
      </c>
      <c r="T32" s="47" t="s">
        <v>339</v>
      </c>
      <c r="U32" s="47" t="s">
        <v>339</v>
      </c>
      <c r="V32" s="47">
        <v>32</v>
      </c>
      <c r="W32" s="47">
        <v>1482.7469999999998</v>
      </c>
      <c r="X32" s="105" t="s">
        <v>91</v>
      </c>
      <c r="Y32" s="47">
        <v>65760</v>
      </c>
      <c r="Z32" s="47">
        <v>306917.96399999998</v>
      </c>
      <c r="AA32" s="47">
        <v>494</v>
      </c>
      <c r="AB32" s="47">
        <v>21030.837</v>
      </c>
      <c r="AC32" s="47">
        <v>23</v>
      </c>
      <c r="AD32" s="47">
        <v>803.26400000000012</v>
      </c>
      <c r="AE32" s="47" t="s">
        <v>339</v>
      </c>
      <c r="AF32" s="47" t="s">
        <v>339</v>
      </c>
      <c r="AG32" s="47" t="s">
        <v>339</v>
      </c>
      <c r="AH32" s="47" t="s">
        <v>339</v>
      </c>
      <c r="AI32" s="47">
        <v>718</v>
      </c>
      <c r="AJ32" s="47">
        <v>16252.482000000002</v>
      </c>
      <c r="AK32" s="47">
        <v>880</v>
      </c>
      <c r="AL32" s="47">
        <v>6046.4520000000002</v>
      </c>
      <c r="AM32" s="47">
        <v>464</v>
      </c>
      <c r="AN32" s="47">
        <v>6464.4630000000006</v>
      </c>
      <c r="AO32" s="47">
        <v>63181</v>
      </c>
      <c r="AP32" s="47">
        <v>256320.46599999999</v>
      </c>
      <c r="AQ32" s="47" t="s">
        <v>339</v>
      </c>
      <c r="AR32" s="47" t="s">
        <v>339</v>
      </c>
      <c r="AS32" s="47">
        <v>16</v>
      </c>
      <c r="AT32" s="47">
        <v>564.54599999999994</v>
      </c>
      <c r="AU32" s="105" t="s">
        <v>91</v>
      </c>
      <c r="AV32" s="47">
        <v>26036</v>
      </c>
      <c r="AW32" s="47">
        <v>150623.77599999998</v>
      </c>
      <c r="AX32" s="47">
        <v>628</v>
      </c>
      <c r="AY32" s="47">
        <v>22499.092000000004</v>
      </c>
      <c r="AZ32" s="47">
        <v>21</v>
      </c>
      <c r="BA32" s="47">
        <v>1142.461</v>
      </c>
      <c r="BB32" s="47" t="s">
        <v>339</v>
      </c>
      <c r="BC32" s="47" t="s">
        <v>339</v>
      </c>
      <c r="BD32" s="47" t="s">
        <v>339</v>
      </c>
      <c r="BE32" s="47" t="s">
        <v>339</v>
      </c>
      <c r="BF32" s="47">
        <v>784</v>
      </c>
      <c r="BG32" s="47">
        <v>18564.948</v>
      </c>
      <c r="BH32" s="47">
        <v>228</v>
      </c>
      <c r="BI32" s="47">
        <v>1719.961</v>
      </c>
      <c r="BJ32" s="47">
        <v>432</v>
      </c>
      <c r="BK32" s="47">
        <v>9031.4719999999998</v>
      </c>
      <c r="BL32" s="47">
        <v>23943</v>
      </c>
      <c r="BM32" s="47">
        <v>97665.841999999975</v>
      </c>
      <c r="BN32" s="47" t="s">
        <v>339</v>
      </c>
      <c r="BO32" s="47" t="s">
        <v>339</v>
      </c>
      <c r="BP32" s="47">
        <v>16</v>
      </c>
      <c r="BQ32" s="47">
        <v>918.20100000000002</v>
      </c>
    </row>
    <row r="33" spans="1:69" s="97" customFormat="1" ht="11.25" customHeight="1" x14ac:dyDescent="0.15">
      <c r="A33" s="105" t="s">
        <v>92</v>
      </c>
      <c r="B33" s="47">
        <v>236892</v>
      </c>
      <c r="C33" s="47">
        <v>1122147.5829999999</v>
      </c>
      <c r="D33" s="47">
        <v>1584</v>
      </c>
      <c r="E33" s="47">
        <v>54994.243999999999</v>
      </c>
      <c r="F33" s="47">
        <v>274</v>
      </c>
      <c r="G33" s="47">
        <v>15896.554000000002</v>
      </c>
      <c r="H33" s="47">
        <v>1</v>
      </c>
      <c r="I33" s="47">
        <v>10.829000000000001</v>
      </c>
      <c r="J33" s="47" t="s">
        <v>339</v>
      </c>
      <c r="K33" s="47" t="s">
        <v>339</v>
      </c>
      <c r="L33" s="47">
        <v>3835</v>
      </c>
      <c r="M33" s="47">
        <v>83345.707999999984</v>
      </c>
      <c r="N33" s="47">
        <v>5565</v>
      </c>
      <c r="O33" s="47">
        <v>29829.685000000001</v>
      </c>
      <c r="P33" s="47">
        <v>839</v>
      </c>
      <c r="Q33" s="47">
        <v>13043.928</v>
      </c>
      <c r="R33" s="47">
        <v>224793</v>
      </c>
      <c r="S33" s="47">
        <v>925021.65399999986</v>
      </c>
      <c r="T33" s="47">
        <v>1</v>
      </c>
      <c r="U33" s="47">
        <v>4.9809999999999999</v>
      </c>
      <c r="V33" s="47">
        <v>64</v>
      </c>
      <c r="W33" s="47">
        <v>2531.3709999999996</v>
      </c>
      <c r="X33" s="105" t="s">
        <v>92</v>
      </c>
      <c r="Y33" s="47">
        <v>168789</v>
      </c>
      <c r="Z33" s="47">
        <v>749306.93099999987</v>
      </c>
      <c r="AA33" s="47">
        <v>728</v>
      </c>
      <c r="AB33" s="47">
        <v>21959.640999999996</v>
      </c>
      <c r="AC33" s="47">
        <v>145</v>
      </c>
      <c r="AD33" s="47">
        <v>3936.7260000000001</v>
      </c>
      <c r="AE33" s="47">
        <v>1</v>
      </c>
      <c r="AF33" s="47">
        <v>10.829000000000001</v>
      </c>
      <c r="AG33" s="47" t="s">
        <v>339</v>
      </c>
      <c r="AH33" s="47" t="s">
        <v>339</v>
      </c>
      <c r="AI33" s="47">
        <v>1891</v>
      </c>
      <c r="AJ33" s="47">
        <v>37188.265999999996</v>
      </c>
      <c r="AK33" s="47">
        <v>4332</v>
      </c>
      <c r="AL33" s="47">
        <v>22278.081000000002</v>
      </c>
      <c r="AM33" s="47">
        <v>381</v>
      </c>
      <c r="AN33" s="47">
        <v>5016.0949999999993</v>
      </c>
      <c r="AO33" s="47">
        <v>161310</v>
      </c>
      <c r="AP33" s="47">
        <v>658912.31199999992</v>
      </c>
      <c r="AQ33" s="47">
        <v>1</v>
      </c>
      <c r="AR33" s="47">
        <v>4.9809999999999999</v>
      </c>
      <c r="AS33" s="47">
        <v>47</v>
      </c>
      <c r="AT33" s="47">
        <v>2068.1709999999998</v>
      </c>
      <c r="AU33" s="105" t="s">
        <v>92</v>
      </c>
      <c r="AV33" s="47">
        <v>68103</v>
      </c>
      <c r="AW33" s="47">
        <v>372840.652</v>
      </c>
      <c r="AX33" s="47">
        <v>856</v>
      </c>
      <c r="AY33" s="47">
        <v>33034.603000000003</v>
      </c>
      <c r="AZ33" s="47">
        <v>129</v>
      </c>
      <c r="BA33" s="47">
        <v>11959.828000000001</v>
      </c>
      <c r="BB33" s="47" t="s">
        <v>339</v>
      </c>
      <c r="BC33" s="47" t="s">
        <v>339</v>
      </c>
      <c r="BD33" s="47" t="s">
        <v>339</v>
      </c>
      <c r="BE33" s="47" t="s">
        <v>339</v>
      </c>
      <c r="BF33" s="47">
        <v>1944</v>
      </c>
      <c r="BG33" s="47">
        <v>46157.441999999995</v>
      </c>
      <c r="BH33" s="47">
        <v>1233</v>
      </c>
      <c r="BI33" s="47">
        <v>7551.6040000000003</v>
      </c>
      <c r="BJ33" s="47">
        <v>458</v>
      </c>
      <c r="BK33" s="47">
        <v>8027.8329999999996</v>
      </c>
      <c r="BL33" s="47">
        <v>63483</v>
      </c>
      <c r="BM33" s="47">
        <v>266109.342</v>
      </c>
      <c r="BN33" s="47" t="s">
        <v>339</v>
      </c>
      <c r="BO33" s="47" t="s">
        <v>339</v>
      </c>
      <c r="BP33" s="47">
        <v>17</v>
      </c>
      <c r="BQ33" s="47">
        <v>463.2</v>
      </c>
    </row>
    <row r="34" spans="1:69" s="97" customFormat="1" ht="11.25" customHeight="1" x14ac:dyDescent="0.15">
      <c r="A34" s="105"/>
      <c r="B34" s="47"/>
      <c r="C34" s="47"/>
      <c r="D34" s="47"/>
      <c r="E34" s="47"/>
      <c r="F34" s="47"/>
      <c r="G34" s="47"/>
      <c r="H34" s="47"/>
      <c r="I34" s="47"/>
      <c r="J34" s="47"/>
      <c r="K34" s="47"/>
      <c r="L34" s="47"/>
      <c r="M34" s="47"/>
      <c r="N34" s="47"/>
      <c r="O34" s="47"/>
      <c r="P34" s="47"/>
      <c r="Q34" s="47"/>
      <c r="R34" s="47"/>
      <c r="S34" s="47"/>
      <c r="T34" s="47"/>
      <c r="U34" s="47"/>
      <c r="V34" s="47"/>
      <c r="W34" s="47"/>
      <c r="X34" s="105"/>
      <c r="Y34" s="47"/>
      <c r="Z34" s="47"/>
      <c r="AA34" s="47"/>
      <c r="AB34" s="47"/>
      <c r="AC34" s="47"/>
      <c r="AD34" s="47"/>
      <c r="AE34" s="47"/>
      <c r="AF34" s="47"/>
      <c r="AG34" s="47"/>
      <c r="AH34" s="47"/>
      <c r="AI34" s="47"/>
      <c r="AJ34" s="47"/>
      <c r="AK34" s="47"/>
      <c r="AL34" s="47"/>
      <c r="AM34" s="47"/>
      <c r="AN34" s="47"/>
      <c r="AO34" s="47"/>
      <c r="AP34" s="47"/>
      <c r="AQ34" s="47"/>
      <c r="AR34" s="47"/>
      <c r="AS34" s="47"/>
      <c r="AT34" s="47"/>
      <c r="AU34" s="105"/>
      <c r="AV34" s="47"/>
      <c r="AW34" s="47"/>
      <c r="AX34" s="47"/>
      <c r="AY34" s="47"/>
      <c r="AZ34" s="47"/>
      <c r="BA34" s="47"/>
      <c r="BB34" s="47"/>
      <c r="BC34" s="47"/>
      <c r="BD34" s="47"/>
      <c r="BE34" s="47"/>
      <c r="BF34" s="47"/>
      <c r="BG34" s="47"/>
      <c r="BH34" s="47"/>
      <c r="BI34" s="47"/>
      <c r="BJ34" s="47"/>
      <c r="BK34" s="47"/>
      <c r="BL34" s="47"/>
      <c r="BM34" s="47"/>
      <c r="BN34" s="47"/>
      <c r="BO34" s="47"/>
      <c r="BP34" s="47"/>
      <c r="BQ34" s="47"/>
    </row>
    <row r="35" spans="1:69" s="97" customFormat="1" ht="11.25" customHeight="1" x14ac:dyDescent="0.15">
      <c r="A35" s="105" t="s">
        <v>93</v>
      </c>
      <c r="B35" s="47">
        <v>294990</v>
      </c>
      <c r="C35" s="47">
        <v>1385347.15</v>
      </c>
      <c r="D35" s="47">
        <v>1463</v>
      </c>
      <c r="E35" s="47">
        <v>24002.85</v>
      </c>
      <c r="F35" s="47">
        <v>659</v>
      </c>
      <c r="G35" s="47">
        <v>24883.624</v>
      </c>
      <c r="H35" s="47" t="s">
        <v>339</v>
      </c>
      <c r="I35" s="47" t="s">
        <v>339</v>
      </c>
      <c r="J35" s="47">
        <v>9</v>
      </c>
      <c r="K35" s="47">
        <v>383.26799999999997</v>
      </c>
      <c r="L35" s="47">
        <v>7145</v>
      </c>
      <c r="M35" s="47">
        <v>157507.40299999999</v>
      </c>
      <c r="N35" s="47">
        <v>6997</v>
      </c>
      <c r="O35" s="47">
        <v>49688.377000000008</v>
      </c>
      <c r="P35" s="47">
        <v>1129</v>
      </c>
      <c r="Q35" s="47">
        <v>23790.945</v>
      </c>
      <c r="R35" s="47">
        <v>277577</v>
      </c>
      <c r="S35" s="47">
        <v>1104985.747</v>
      </c>
      <c r="T35" s="47">
        <v>11</v>
      </c>
      <c r="U35" s="47">
        <v>104.93600000000001</v>
      </c>
      <c r="V35" s="47">
        <v>59</v>
      </c>
      <c r="W35" s="47">
        <v>1795.1770000000001</v>
      </c>
      <c r="X35" s="105" t="s">
        <v>93</v>
      </c>
      <c r="Y35" s="47">
        <v>201746</v>
      </c>
      <c r="Z35" s="47">
        <v>881613.24300000002</v>
      </c>
      <c r="AA35" s="47">
        <v>666</v>
      </c>
      <c r="AB35" s="47">
        <v>11276.291999999996</v>
      </c>
      <c r="AC35" s="47">
        <v>344</v>
      </c>
      <c r="AD35" s="47">
        <v>11746.782000000001</v>
      </c>
      <c r="AE35" s="47" t="s">
        <v>339</v>
      </c>
      <c r="AF35" s="47" t="s">
        <v>339</v>
      </c>
      <c r="AG35" s="47">
        <v>7</v>
      </c>
      <c r="AH35" s="47">
        <v>296.19299999999998</v>
      </c>
      <c r="AI35" s="47">
        <v>3084</v>
      </c>
      <c r="AJ35" s="47">
        <v>60728.721000000005</v>
      </c>
      <c r="AK35" s="47">
        <v>4927</v>
      </c>
      <c r="AL35" s="47">
        <v>31932.742000000006</v>
      </c>
      <c r="AM35" s="47">
        <v>299</v>
      </c>
      <c r="AN35" s="47">
        <v>6067.6589999999997</v>
      </c>
      <c r="AO35" s="47">
        <v>192408</v>
      </c>
      <c r="AP35" s="47">
        <v>759459.91799999995</v>
      </c>
      <c r="AQ35" s="47">
        <v>11</v>
      </c>
      <c r="AR35" s="47">
        <v>104.93600000000001</v>
      </c>
      <c r="AS35" s="47">
        <v>42</v>
      </c>
      <c r="AT35" s="47">
        <v>1287.5080000000003</v>
      </c>
      <c r="AU35" s="105" t="s">
        <v>93</v>
      </c>
      <c r="AV35" s="47">
        <v>93244</v>
      </c>
      <c r="AW35" s="47">
        <v>503733.90700000001</v>
      </c>
      <c r="AX35" s="47">
        <v>797</v>
      </c>
      <c r="AY35" s="47">
        <v>12726.558000000001</v>
      </c>
      <c r="AZ35" s="47">
        <v>315</v>
      </c>
      <c r="BA35" s="47">
        <v>13136.841999999999</v>
      </c>
      <c r="BB35" s="47" t="s">
        <v>339</v>
      </c>
      <c r="BC35" s="47" t="s">
        <v>339</v>
      </c>
      <c r="BD35" s="47">
        <v>2</v>
      </c>
      <c r="BE35" s="47">
        <v>87.075000000000003</v>
      </c>
      <c r="BF35" s="47">
        <v>4061</v>
      </c>
      <c r="BG35" s="47">
        <v>96778.681999999986</v>
      </c>
      <c r="BH35" s="47">
        <v>2070</v>
      </c>
      <c r="BI35" s="47">
        <v>17755.635000000002</v>
      </c>
      <c r="BJ35" s="47">
        <v>830</v>
      </c>
      <c r="BK35" s="47">
        <v>17723.286</v>
      </c>
      <c r="BL35" s="47">
        <v>85169</v>
      </c>
      <c r="BM35" s="47">
        <v>345525.82900000003</v>
      </c>
      <c r="BN35" s="47" t="s">
        <v>339</v>
      </c>
      <c r="BO35" s="47" t="s">
        <v>339</v>
      </c>
      <c r="BP35" s="47">
        <v>17</v>
      </c>
      <c r="BQ35" s="47">
        <v>507.66899999999998</v>
      </c>
    </row>
    <row r="36" spans="1:69" s="97" customFormat="1" ht="11.25" customHeight="1" x14ac:dyDescent="0.15">
      <c r="A36" s="105" t="s">
        <v>94</v>
      </c>
      <c r="B36" s="47">
        <v>300968</v>
      </c>
      <c r="C36" s="47">
        <v>1434881.166</v>
      </c>
      <c r="D36" s="47">
        <v>2484</v>
      </c>
      <c r="E36" s="47">
        <v>58544.972999999998</v>
      </c>
      <c r="F36" s="47">
        <v>182</v>
      </c>
      <c r="G36" s="47">
        <v>6347.4110000000001</v>
      </c>
      <c r="H36" s="47" t="s">
        <v>339</v>
      </c>
      <c r="I36" s="47" t="s">
        <v>339</v>
      </c>
      <c r="J36" s="47" t="s">
        <v>339</v>
      </c>
      <c r="K36" s="47" t="s">
        <v>339</v>
      </c>
      <c r="L36" s="47">
        <v>7105</v>
      </c>
      <c r="M36" s="47">
        <v>177905.67700000003</v>
      </c>
      <c r="N36" s="47">
        <v>3653</v>
      </c>
      <c r="O36" s="47">
        <v>24950.449000000001</v>
      </c>
      <c r="P36" s="47">
        <v>2180</v>
      </c>
      <c r="Q36" s="47">
        <v>38790.663</v>
      </c>
      <c r="R36" s="47">
        <v>285363</v>
      </c>
      <c r="S36" s="47">
        <v>1128339.554</v>
      </c>
      <c r="T36" s="47">
        <v>1</v>
      </c>
      <c r="U36" s="47">
        <v>2.4390000000000001</v>
      </c>
      <c r="V36" s="47">
        <v>112</v>
      </c>
      <c r="W36" s="47">
        <v>3663.8469999999998</v>
      </c>
      <c r="X36" s="105" t="s">
        <v>94</v>
      </c>
      <c r="Y36" s="47">
        <v>212942</v>
      </c>
      <c r="Z36" s="47">
        <v>947296.83099999989</v>
      </c>
      <c r="AA36" s="47">
        <v>1075</v>
      </c>
      <c r="AB36" s="47">
        <v>28012.040999999997</v>
      </c>
      <c r="AC36" s="47">
        <v>119</v>
      </c>
      <c r="AD36" s="47">
        <v>3506.1489999999999</v>
      </c>
      <c r="AE36" s="47" t="s">
        <v>339</v>
      </c>
      <c r="AF36" s="47" t="s">
        <v>339</v>
      </c>
      <c r="AG36" s="47" t="s">
        <v>339</v>
      </c>
      <c r="AH36" s="47" t="s">
        <v>339</v>
      </c>
      <c r="AI36" s="47">
        <v>3392</v>
      </c>
      <c r="AJ36" s="47">
        <v>75329.518000000011</v>
      </c>
      <c r="AK36" s="47">
        <v>2644</v>
      </c>
      <c r="AL36" s="47">
        <v>17349.535</v>
      </c>
      <c r="AM36" s="47">
        <v>932</v>
      </c>
      <c r="AN36" s="47">
        <v>15681.992</v>
      </c>
      <c r="AO36" s="47">
        <v>204780</v>
      </c>
      <c r="AP36" s="47">
        <v>807417.5959999999</v>
      </c>
      <c r="AQ36" s="47" t="s">
        <v>339</v>
      </c>
      <c r="AR36" s="47" t="s">
        <v>339</v>
      </c>
      <c r="AS36" s="47">
        <v>75</v>
      </c>
      <c r="AT36" s="47">
        <v>2197.6729999999998</v>
      </c>
      <c r="AU36" s="105" t="s">
        <v>94</v>
      </c>
      <c r="AV36" s="47">
        <v>88026</v>
      </c>
      <c r="AW36" s="47">
        <v>487584.33500000008</v>
      </c>
      <c r="AX36" s="47">
        <v>1409</v>
      </c>
      <c r="AY36" s="47">
        <v>30532.932000000001</v>
      </c>
      <c r="AZ36" s="47">
        <v>63</v>
      </c>
      <c r="BA36" s="47">
        <v>2841.2620000000002</v>
      </c>
      <c r="BB36" s="47" t="s">
        <v>339</v>
      </c>
      <c r="BC36" s="47" t="s">
        <v>339</v>
      </c>
      <c r="BD36" s="47" t="s">
        <v>339</v>
      </c>
      <c r="BE36" s="47" t="s">
        <v>339</v>
      </c>
      <c r="BF36" s="47">
        <v>3713</v>
      </c>
      <c r="BG36" s="47">
        <v>102576.159</v>
      </c>
      <c r="BH36" s="47">
        <v>1009</v>
      </c>
      <c r="BI36" s="47">
        <v>7600.9139999999998</v>
      </c>
      <c r="BJ36" s="47">
        <v>1248</v>
      </c>
      <c r="BK36" s="47">
        <v>23108.671000000002</v>
      </c>
      <c r="BL36" s="47">
        <v>80583</v>
      </c>
      <c r="BM36" s="47">
        <v>320921.95800000004</v>
      </c>
      <c r="BN36" s="47">
        <v>1</v>
      </c>
      <c r="BO36" s="47">
        <v>2.4390000000000001</v>
      </c>
      <c r="BP36" s="47">
        <v>37</v>
      </c>
      <c r="BQ36" s="47">
        <v>1466.1740000000002</v>
      </c>
    </row>
    <row r="37" spans="1:69" s="97" customFormat="1" ht="11.25" customHeight="1" x14ac:dyDescent="0.15">
      <c r="A37" s="105" t="s">
        <v>95</v>
      </c>
      <c r="B37" s="47">
        <v>818629</v>
      </c>
      <c r="C37" s="47">
        <v>4022461.2369999997</v>
      </c>
      <c r="D37" s="47">
        <v>8556</v>
      </c>
      <c r="E37" s="47">
        <v>234868.67700000003</v>
      </c>
      <c r="F37" s="47">
        <v>529</v>
      </c>
      <c r="G37" s="47">
        <v>20359.834999999999</v>
      </c>
      <c r="H37" s="47" t="s">
        <v>339</v>
      </c>
      <c r="I37" s="47" t="s">
        <v>339</v>
      </c>
      <c r="J37" s="47" t="s">
        <v>339</v>
      </c>
      <c r="K37" s="47" t="s">
        <v>339</v>
      </c>
      <c r="L37" s="47">
        <v>22866</v>
      </c>
      <c r="M37" s="47">
        <v>542052.19799999997</v>
      </c>
      <c r="N37" s="47">
        <v>53693</v>
      </c>
      <c r="O37" s="47">
        <v>332285.63100000005</v>
      </c>
      <c r="P37" s="47">
        <v>4833</v>
      </c>
      <c r="Q37" s="47">
        <v>102256.567</v>
      </c>
      <c r="R37" s="47">
        <v>728048</v>
      </c>
      <c r="S37" s="47">
        <v>2790078.4470000002</v>
      </c>
      <c r="T37" s="47">
        <v>104</v>
      </c>
      <c r="U37" s="47">
        <v>559.88200000000006</v>
      </c>
      <c r="V37" s="47">
        <v>430</v>
      </c>
      <c r="W37" s="47">
        <v>18003.367999999999</v>
      </c>
      <c r="X37" s="105" t="s">
        <v>95</v>
      </c>
      <c r="Y37" s="47">
        <v>566785</v>
      </c>
      <c r="Z37" s="47">
        <v>2548228.0060000001</v>
      </c>
      <c r="AA37" s="47">
        <v>3958</v>
      </c>
      <c r="AB37" s="47">
        <v>120547.11100000002</v>
      </c>
      <c r="AC37" s="47">
        <v>337</v>
      </c>
      <c r="AD37" s="47">
        <v>12754.34</v>
      </c>
      <c r="AE37" s="47" t="s">
        <v>339</v>
      </c>
      <c r="AF37" s="47" t="s">
        <v>339</v>
      </c>
      <c r="AG37" s="47" t="s">
        <v>339</v>
      </c>
      <c r="AH37" s="47" t="s">
        <v>339</v>
      </c>
      <c r="AI37" s="47">
        <v>9745</v>
      </c>
      <c r="AJ37" s="47">
        <v>201153.01800000004</v>
      </c>
      <c r="AK37" s="47">
        <v>40493</v>
      </c>
      <c r="AL37" s="47">
        <v>239844.70900000003</v>
      </c>
      <c r="AM37" s="47">
        <v>1690</v>
      </c>
      <c r="AN37" s="47">
        <v>33396.456000000006</v>
      </c>
      <c r="AO37" s="47">
        <v>510466</v>
      </c>
      <c r="AP37" s="47">
        <v>1940017.6040000001</v>
      </c>
      <c r="AQ37" s="47">
        <v>96</v>
      </c>
      <c r="AR37" s="47">
        <v>514.76800000000003</v>
      </c>
      <c r="AS37" s="47">
        <v>261</v>
      </c>
      <c r="AT37" s="47">
        <v>11478.535</v>
      </c>
      <c r="AU37" s="105" t="s">
        <v>95</v>
      </c>
      <c r="AV37" s="47">
        <v>251844</v>
      </c>
      <c r="AW37" s="47">
        <v>1474233.2309999999</v>
      </c>
      <c r="AX37" s="47">
        <v>4598</v>
      </c>
      <c r="AY37" s="47">
        <v>114321.56599999999</v>
      </c>
      <c r="AZ37" s="47">
        <v>192</v>
      </c>
      <c r="BA37" s="47">
        <v>7605.4950000000008</v>
      </c>
      <c r="BB37" s="47" t="s">
        <v>339</v>
      </c>
      <c r="BC37" s="47" t="s">
        <v>339</v>
      </c>
      <c r="BD37" s="47" t="s">
        <v>339</v>
      </c>
      <c r="BE37" s="47" t="s">
        <v>339</v>
      </c>
      <c r="BF37" s="47">
        <v>13121</v>
      </c>
      <c r="BG37" s="47">
        <v>340899.17999999993</v>
      </c>
      <c r="BH37" s="47">
        <v>13200</v>
      </c>
      <c r="BI37" s="47">
        <v>92440.921999999991</v>
      </c>
      <c r="BJ37" s="47">
        <v>3143</v>
      </c>
      <c r="BK37" s="47">
        <v>68860.11099999999</v>
      </c>
      <c r="BL37" s="47">
        <v>217582</v>
      </c>
      <c r="BM37" s="47">
        <v>850060.84299999999</v>
      </c>
      <c r="BN37" s="47">
        <v>8</v>
      </c>
      <c r="BO37" s="47">
        <v>45.114000000000004</v>
      </c>
      <c r="BP37" s="47">
        <v>169</v>
      </c>
      <c r="BQ37" s="47">
        <v>6524.8329999999987</v>
      </c>
    </row>
    <row r="38" spans="1:69" s="97" customFormat="1" ht="11.25" customHeight="1" x14ac:dyDescent="0.15">
      <c r="A38" s="105" t="s">
        <v>96</v>
      </c>
      <c r="B38" s="47">
        <v>156294</v>
      </c>
      <c r="C38" s="47">
        <v>717722.22499999986</v>
      </c>
      <c r="D38" s="47">
        <v>311</v>
      </c>
      <c r="E38" s="47">
        <v>4226.9840000000004</v>
      </c>
      <c r="F38" s="47">
        <v>1277</v>
      </c>
      <c r="G38" s="47">
        <v>41309.039000000004</v>
      </c>
      <c r="H38" s="47" t="s">
        <v>339</v>
      </c>
      <c r="I38" s="47" t="s">
        <v>339</v>
      </c>
      <c r="J38" s="47" t="s">
        <v>339</v>
      </c>
      <c r="K38" s="47" t="s">
        <v>339</v>
      </c>
      <c r="L38" s="47">
        <v>5134</v>
      </c>
      <c r="M38" s="47">
        <v>98967.584000000003</v>
      </c>
      <c r="N38" s="47">
        <v>6239</v>
      </c>
      <c r="O38" s="47">
        <v>39625.29</v>
      </c>
      <c r="P38" s="47">
        <v>355</v>
      </c>
      <c r="Q38" s="47">
        <v>5855.8090000000002</v>
      </c>
      <c r="R38" s="47">
        <v>142978</v>
      </c>
      <c r="S38" s="47">
        <v>527737.51899999997</v>
      </c>
      <c r="T38" s="47" t="s">
        <v>339</v>
      </c>
      <c r="U38" s="47" t="s">
        <v>339</v>
      </c>
      <c r="V38" s="47">
        <v>74</v>
      </c>
      <c r="W38" s="47">
        <v>2975.1240000000007</v>
      </c>
      <c r="X38" s="105" t="s">
        <v>96</v>
      </c>
      <c r="Y38" s="47">
        <v>112213</v>
      </c>
      <c r="Z38" s="47">
        <v>470794.98999999993</v>
      </c>
      <c r="AA38" s="47">
        <v>140</v>
      </c>
      <c r="AB38" s="47">
        <v>1749.337</v>
      </c>
      <c r="AC38" s="47">
        <v>684</v>
      </c>
      <c r="AD38" s="47">
        <v>11919.558000000001</v>
      </c>
      <c r="AE38" s="47" t="s">
        <v>339</v>
      </c>
      <c r="AF38" s="47" t="s">
        <v>339</v>
      </c>
      <c r="AG38" s="47" t="s">
        <v>339</v>
      </c>
      <c r="AH38" s="47" t="s">
        <v>339</v>
      </c>
      <c r="AI38" s="47">
        <v>2596</v>
      </c>
      <c r="AJ38" s="47">
        <v>45090.019</v>
      </c>
      <c r="AK38" s="47">
        <v>4691</v>
      </c>
      <c r="AL38" s="47">
        <v>28683.361000000001</v>
      </c>
      <c r="AM38" s="47">
        <v>148</v>
      </c>
      <c r="AN38" s="47">
        <v>2034.25</v>
      </c>
      <c r="AO38" s="47">
        <v>103954</v>
      </c>
      <c r="AP38" s="47">
        <v>381318.46499999997</v>
      </c>
      <c r="AQ38" s="47" t="s">
        <v>339</v>
      </c>
      <c r="AR38" s="47" t="s">
        <v>339</v>
      </c>
      <c r="AS38" s="47">
        <v>54</v>
      </c>
      <c r="AT38" s="47">
        <v>841.18000000000006</v>
      </c>
      <c r="AU38" s="105" t="s">
        <v>96</v>
      </c>
      <c r="AV38" s="47">
        <v>44081</v>
      </c>
      <c r="AW38" s="47">
        <v>246927.23499999996</v>
      </c>
      <c r="AX38" s="47">
        <v>171</v>
      </c>
      <c r="AY38" s="47">
        <v>2477.6470000000004</v>
      </c>
      <c r="AZ38" s="47">
        <v>593</v>
      </c>
      <c r="BA38" s="47">
        <v>29389.481000000003</v>
      </c>
      <c r="BB38" s="47" t="s">
        <v>339</v>
      </c>
      <c r="BC38" s="47" t="s">
        <v>339</v>
      </c>
      <c r="BD38" s="47" t="s">
        <v>339</v>
      </c>
      <c r="BE38" s="47" t="s">
        <v>339</v>
      </c>
      <c r="BF38" s="47">
        <v>2538</v>
      </c>
      <c r="BG38" s="47">
        <v>53877.565000000002</v>
      </c>
      <c r="BH38" s="47">
        <v>1548</v>
      </c>
      <c r="BI38" s="47">
        <v>10941.928999999998</v>
      </c>
      <c r="BJ38" s="47">
        <v>207</v>
      </c>
      <c r="BK38" s="47">
        <v>3821.5590000000002</v>
      </c>
      <c r="BL38" s="47">
        <v>39024</v>
      </c>
      <c r="BM38" s="47">
        <v>146419.05399999997</v>
      </c>
      <c r="BN38" s="47" t="s">
        <v>339</v>
      </c>
      <c r="BO38" s="47" t="s">
        <v>339</v>
      </c>
      <c r="BP38" s="47">
        <v>20</v>
      </c>
      <c r="BQ38" s="47">
        <v>2133.9440000000004</v>
      </c>
    </row>
    <row r="39" spans="1:69" s="97" customFormat="1" ht="11.25" customHeight="1" x14ac:dyDescent="0.15">
      <c r="A39" s="105" t="s">
        <v>97</v>
      </c>
      <c r="B39" s="47">
        <v>143407</v>
      </c>
      <c r="C39" s="47">
        <v>648295.22399999993</v>
      </c>
      <c r="D39" s="47">
        <v>303</v>
      </c>
      <c r="E39" s="47">
        <v>4228.4140000000007</v>
      </c>
      <c r="F39" s="47">
        <v>646</v>
      </c>
      <c r="G39" s="47">
        <v>22831.177</v>
      </c>
      <c r="H39" s="47" t="s">
        <v>339</v>
      </c>
      <c r="I39" s="47" t="s">
        <v>339</v>
      </c>
      <c r="J39" s="47" t="s">
        <v>339</v>
      </c>
      <c r="K39" s="47" t="s">
        <v>339</v>
      </c>
      <c r="L39" s="47">
        <v>3588</v>
      </c>
      <c r="M39" s="47">
        <v>73935.456999999995</v>
      </c>
      <c r="N39" s="47">
        <v>3197</v>
      </c>
      <c r="O39" s="47">
        <v>21647.172000000002</v>
      </c>
      <c r="P39" s="47">
        <v>423</v>
      </c>
      <c r="Q39" s="47">
        <v>10685.001</v>
      </c>
      <c r="R39" s="47">
        <v>135249</v>
      </c>
      <c r="S39" s="47">
        <v>514961.15700000001</v>
      </c>
      <c r="T39" s="47">
        <v>1</v>
      </c>
      <c r="U39" s="47">
        <v>6.8460000000000001</v>
      </c>
      <c r="V39" s="47">
        <v>55</v>
      </c>
      <c r="W39" s="47">
        <v>925.09100000000001</v>
      </c>
      <c r="X39" s="105" t="s">
        <v>97</v>
      </c>
      <c r="Y39" s="47">
        <v>101990</v>
      </c>
      <c r="Z39" s="47">
        <v>429875.788</v>
      </c>
      <c r="AA39" s="47">
        <v>105</v>
      </c>
      <c r="AB39" s="47">
        <v>1954.5940000000001</v>
      </c>
      <c r="AC39" s="47">
        <v>326</v>
      </c>
      <c r="AD39" s="47">
        <v>10279.915000000001</v>
      </c>
      <c r="AE39" s="47" t="s">
        <v>339</v>
      </c>
      <c r="AF39" s="47" t="s">
        <v>339</v>
      </c>
      <c r="AG39" s="47" t="s">
        <v>339</v>
      </c>
      <c r="AH39" s="47" t="s">
        <v>339</v>
      </c>
      <c r="AI39" s="47">
        <v>1623</v>
      </c>
      <c r="AJ39" s="47">
        <v>29288.547000000002</v>
      </c>
      <c r="AK39" s="47">
        <v>2309</v>
      </c>
      <c r="AL39" s="47">
        <v>14177.885000000002</v>
      </c>
      <c r="AM39" s="47">
        <v>172</v>
      </c>
      <c r="AN39" s="47">
        <v>3573.6909999999998</v>
      </c>
      <c r="AO39" s="47">
        <v>97454</v>
      </c>
      <c r="AP39" s="47">
        <v>370594.31</v>
      </c>
      <c r="AQ39" s="47">
        <v>1</v>
      </c>
      <c r="AR39" s="47">
        <v>6.8460000000000001</v>
      </c>
      <c r="AS39" s="47">
        <v>33</v>
      </c>
      <c r="AT39" s="47">
        <v>736.70100000000002</v>
      </c>
      <c r="AU39" s="105" t="s">
        <v>97</v>
      </c>
      <c r="AV39" s="47">
        <v>41417</v>
      </c>
      <c r="AW39" s="47">
        <v>218419.43599999999</v>
      </c>
      <c r="AX39" s="47">
        <v>198</v>
      </c>
      <c r="AY39" s="47">
        <v>2273.8200000000002</v>
      </c>
      <c r="AZ39" s="47">
        <v>320</v>
      </c>
      <c r="BA39" s="47">
        <v>12551.261999999999</v>
      </c>
      <c r="BB39" s="47" t="s">
        <v>339</v>
      </c>
      <c r="BC39" s="47" t="s">
        <v>339</v>
      </c>
      <c r="BD39" s="47" t="s">
        <v>339</v>
      </c>
      <c r="BE39" s="47" t="s">
        <v>339</v>
      </c>
      <c r="BF39" s="47">
        <v>1965</v>
      </c>
      <c r="BG39" s="47">
        <v>44646.909999999989</v>
      </c>
      <c r="BH39" s="47">
        <v>888</v>
      </c>
      <c r="BI39" s="47">
        <v>7469.2869999999994</v>
      </c>
      <c r="BJ39" s="47">
        <v>251</v>
      </c>
      <c r="BK39" s="47">
        <v>7111.3099999999995</v>
      </c>
      <c r="BL39" s="47">
        <v>37795</v>
      </c>
      <c r="BM39" s="47">
        <v>144366.84700000004</v>
      </c>
      <c r="BN39" s="47" t="s">
        <v>339</v>
      </c>
      <c r="BO39" s="47" t="s">
        <v>339</v>
      </c>
      <c r="BP39" s="47">
        <v>22</v>
      </c>
      <c r="BQ39" s="47">
        <v>188.39</v>
      </c>
    </row>
    <row r="40" spans="1:69" s="97" customFormat="1" ht="11.25" customHeight="1" x14ac:dyDescent="0.15">
      <c r="A40" s="105"/>
      <c r="B40" s="47"/>
      <c r="C40" s="47"/>
      <c r="D40" s="47"/>
      <c r="E40" s="47"/>
      <c r="F40" s="47"/>
      <c r="G40" s="47"/>
      <c r="H40" s="47"/>
      <c r="I40" s="47"/>
      <c r="J40" s="47"/>
      <c r="K40" s="47"/>
      <c r="L40" s="47"/>
      <c r="M40" s="47"/>
      <c r="N40" s="47"/>
      <c r="O40" s="47"/>
      <c r="P40" s="47"/>
      <c r="Q40" s="47"/>
      <c r="R40" s="47"/>
      <c r="S40" s="47"/>
      <c r="T40" s="47"/>
      <c r="U40" s="47"/>
      <c r="V40" s="47"/>
      <c r="W40" s="47"/>
      <c r="X40" s="105"/>
      <c r="Y40" s="47"/>
      <c r="Z40" s="47"/>
      <c r="AA40" s="47"/>
      <c r="AB40" s="47"/>
      <c r="AC40" s="47"/>
      <c r="AD40" s="47"/>
      <c r="AE40" s="47"/>
      <c r="AF40" s="47"/>
      <c r="AG40" s="47"/>
      <c r="AH40" s="47"/>
      <c r="AI40" s="47"/>
      <c r="AJ40" s="47"/>
      <c r="AK40" s="47"/>
      <c r="AL40" s="47"/>
      <c r="AM40" s="47"/>
      <c r="AN40" s="47"/>
      <c r="AO40" s="47"/>
      <c r="AP40" s="47"/>
      <c r="AQ40" s="47"/>
      <c r="AR40" s="47"/>
      <c r="AS40" s="47"/>
      <c r="AT40" s="47"/>
      <c r="AU40" s="105"/>
      <c r="AV40" s="47"/>
      <c r="AW40" s="47"/>
      <c r="AX40" s="47"/>
      <c r="AY40" s="47"/>
      <c r="AZ40" s="47"/>
      <c r="BA40" s="47"/>
      <c r="BB40" s="47"/>
      <c r="BC40" s="47"/>
      <c r="BD40" s="47"/>
      <c r="BE40" s="47"/>
      <c r="BF40" s="47"/>
      <c r="BG40" s="47"/>
      <c r="BH40" s="47"/>
      <c r="BI40" s="47"/>
      <c r="BJ40" s="47"/>
      <c r="BK40" s="47"/>
      <c r="BL40" s="47"/>
      <c r="BM40" s="47"/>
      <c r="BN40" s="47"/>
      <c r="BO40" s="47"/>
      <c r="BP40" s="47"/>
      <c r="BQ40" s="47"/>
    </row>
    <row r="41" spans="1:69" s="97" customFormat="1" ht="11.25" customHeight="1" x14ac:dyDescent="0.15">
      <c r="A41" s="105" t="s">
        <v>98</v>
      </c>
      <c r="B41" s="47">
        <v>476843</v>
      </c>
      <c r="C41" s="47">
        <v>2368822.6350000002</v>
      </c>
      <c r="D41" s="47">
        <v>1691</v>
      </c>
      <c r="E41" s="47">
        <v>27681.425999999999</v>
      </c>
      <c r="F41" s="47">
        <v>3272</v>
      </c>
      <c r="G41" s="47">
        <v>86169.676999999996</v>
      </c>
      <c r="H41" s="47">
        <v>1</v>
      </c>
      <c r="I41" s="47">
        <v>11.795</v>
      </c>
      <c r="J41" s="47">
        <v>1</v>
      </c>
      <c r="K41" s="47">
        <v>26.962</v>
      </c>
      <c r="L41" s="47">
        <v>9355</v>
      </c>
      <c r="M41" s="47">
        <v>197164.17800000001</v>
      </c>
      <c r="N41" s="47">
        <v>10415</v>
      </c>
      <c r="O41" s="47">
        <v>80689.032999999996</v>
      </c>
      <c r="P41" s="47">
        <v>2062</v>
      </c>
      <c r="Q41" s="47">
        <v>46031.210000000006</v>
      </c>
      <c r="R41" s="47">
        <v>450000</v>
      </c>
      <c r="S41" s="47">
        <v>1930354.3790000002</v>
      </c>
      <c r="T41" s="47">
        <v>46</v>
      </c>
      <c r="U41" s="47">
        <v>693.97500000000002</v>
      </c>
      <c r="V41" s="47">
        <v>134</v>
      </c>
      <c r="W41" s="47">
        <v>2530.4639999999999</v>
      </c>
      <c r="X41" s="105" t="s">
        <v>98</v>
      </c>
      <c r="Y41" s="47">
        <v>345168</v>
      </c>
      <c r="Z41" s="47">
        <v>1625048.6010000003</v>
      </c>
      <c r="AA41" s="47">
        <v>770</v>
      </c>
      <c r="AB41" s="47">
        <v>12732.843999999997</v>
      </c>
      <c r="AC41" s="47">
        <v>1624</v>
      </c>
      <c r="AD41" s="47">
        <v>35521.455000000002</v>
      </c>
      <c r="AE41" s="47">
        <v>1</v>
      </c>
      <c r="AF41" s="47">
        <v>11.795</v>
      </c>
      <c r="AG41" s="47">
        <v>1</v>
      </c>
      <c r="AH41" s="47">
        <v>26.962</v>
      </c>
      <c r="AI41" s="47">
        <v>4391</v>
      </c>
      <c r="AJ41" s="47">
        <v>85431.387000000002</v>
      </c>
      <c r="AK41" s="47">
        <v>7514</v>
      </c>
      <c r="AL41" s="47">
        <v>55339.784</v>
      </c>
      <c r="AM41" s="47">
        <v>932</v>
      </c>
      <c r="AN41" s="47">
        <v>19556.059000000001</v>
      </c>
      <c r="AO41" s="47">
        <v>329904</v>
      </c>
      <c r="AP41" s="47">
        <v>1416000.6600000001</v>
      </c>
      <c r="AQ41" s="47">
        <v>31</v>
      </c>
      <c r="AR41" s="47">
        <v>427.65499999999997</v>
      </c>
      <c r="AS41" s="47">
        <v>94</v>
      </c>
      <c r="AT41" s="47">
        <v>1777.5709999999999</v>
      </c>
      <c r="AU41" s="105" t="s">
        <v>98</v>
      </c>
      <c r="AV41" s="47">
        <v>131675</v>
      </c>
      <c r="AW41" s="47">
        <v>743774.03399999999</v>
      </c>
      <c r="AX41" s="47">
        <v>921</v>
      </c>
      <c r="AY41" s="47">
        <v>14948.582</v>
      </c>
      <c r="AZ41" s="47">
        <v>1648</v>
      </c>
      <c r="BA41" s="47">
        <v>50648.221999999994</v>
      </c>
      <c r="BB41" s="47" t="s">
        <v>339</v>
      </c>
      <c r="BC41" s="47" t="s">
        <v>339</v>
      </c>
      <c r="BD41" s="47" t="s">
        <v>339</v>
      </c>
      <c r="BE41" s="47" t="s">
        <v>339</v>
      </c>
      <c r="BF41" s="47">
        <v>4964</v>
      </c>
      <c r="BG41" s="47">
        <v>111732.791</v>
      </c>
      <c r="BH41" s="47">
        <v>2901</v>
      </c>
      <c r="BI41" s="47">
        <v>25349.249</v>
      </c>
      <c r="BJ41" s="47">
        <v>1130</v>
      </c>
      <c r="BK41" s="47">
        <v>26475.151000000002</v>
      </c>
      <c r="BL41" s="47">
        <v>120096</v>
      </c>
      <c r="BM41" s="47">
        <v>514353.71899999998</v>
      </c>
      <c r="BN41" s="47">
        <v>15</v>
      </c>
      <c r="BO41" s="47">
        <v>266.32000000000005</v>
      </c>
      <c r="BP41" s="47">
        <v>40</v>
      </c>
      <c r="BQ41" s="47">
        <v>752.89300000000003</v>
      </c>
    </row>
    <row r="42" spans="1:69" s="97" customFormat="1" ht="11.25" customHeight="1" x14ac:dyDescent="0.15">
      <c r="A42" s="105" t="s">
        <v>99</v>
      </c>
      <c r="B42" s="47">
        <v>2318860</v>
      </c>
      <c r="C42" s="47">
        <v>12724744.478999998</v>
      </c>
      <c r="D42" s="47">
        <v>4508</v>
      </c>
      <c r="E42" s="47">
        <v>65888.714000000007</v>
      </c>
      <c r="F42" s="47">
        <v>9872</v>
      </c>
      <c r="G42" s="47">
        <v>400230.58999999997</v>
      </c>
      <c r="H42" s="47" t="s">
        <v>339</v>
      </c>
      <c r="I42" s="47" t="s">
        <v>339</v>
      </c>
      <c r="J42" s="47">
        <v>1</v>
      </c>
      <c r="K42" s="47">
        <v>16.655999999999999</v>
      </c>
      <c r="L42" s="47">
        <v>24063</v>
      </c>
      <c r="M42" s="47">
        <v>546582.11199999996</v>
      </c>
      <c r="N42" s="47">
        <v>170651</v>
      </c>
      <c r="O42" s="47">
        <v>1363927.0719999999</v>
      </c>
      <c r="P42" s="47">
        <v>7107</v>
      </c>
      <c r="Q42" s="47">
        <v>146491.20699999999</v>
      </c>
      <c r="R42" s="47">
        <v>2102612</v>
      </c>
      <c r="S42" s="47">
        <v>10201237.581999999</v>
      </c>
      <c r="T42" s="47">
        <v>46</v>
      </c>
      <c r="U42" s="47">
        <v>370.54600000000005</v>
      </c>
      <c r="V42" s="47">
        <v>791</v>
      </c>
      <c r="W42" s="47">
        <v>42655.859000000004</v>
      </c>
      <c r="X42" s="105" t="s">
        <v>99</v>
      </c>
      <c r="Y42" s="47">
        <v>1682609</v>
      </c>
      <c r="Z42" s="47">
        <v>8967621.7939999998</v>
      </c>
      <c r="AA42" s="47">
        <v>1653</v>
      </c>
      <c r="AB42" s="47">
        <v>25620.976000000002</v>
      </c>
      <c r="AC42" s="47">
        <v>5105</v>
      </c>
      <c r="AD42" s="47">
        <v>189906.899</v>
      </c>
      <c r="AE42" s="47" t="s">
        <v>339</v>
      </c>
      <c r="AF42" s="47" t="s">
        <v>339</v>
      </c>
      <c r="AG42" s="47" t="s">
        <v>339</v>
      </c>
      <c r="AH42" s="47" t="s">
        <v>339</v>
      </c>
      <c r="AI42" s="47">
        <v>10698</v>
      </c>
      <c r="AJ42" s="47">
        <v>223205.22600000002</v>
      </c>
      <c r="AK42" s="47">
        <v>130815</v>
      </c>
      <c r="AL42" s="47">
        <v>1018825.152</v>
      </c>
      <c r="AM42" s="47">
        <v>3681</v>
      </c>
      <c r="AN42" s="47">
        <v>65686.981</v>
      </c>
      <c r="AO42" s="47">
        <v>1530630</v>
      </c>
      <c r="AP42" s="47">
        <v>7444137.8569999989</v>
      </c>
      <c r="AQ42" s="47">
        <v>27</v>
      </c>
      <c r="AR42" s="47">
        <v>238.70300000000003</v>
      </c>
      <c r="AS42" s="47">
        <v>500</v>
      </c>
      <c r="AT42" s="47">
        <v>26857.200000000001</v>
      </c>
      <c r="AU42" s="105" t="s">
        <v>99</v>
      </c>
      <c r="AV42" s="47">
        <v>636251</v>
      </c>
      <c r="AW42" s="47">
        <v>3757122.6849999996</v>
      </c>
      <c r="AX42" s="47">
        <v>2855</v>
      </c>
      <c r="AY42" s="47">
        <v>40267.738000000005</v>
      </c>
      <c r="AZ42" s="47">
        <v>4767</v>
      </c>
      <c r="BA42" s="47">
        <v>210323.69099999999</v>
      </c>
      <c r="BB42" s="47" t="s">
        <v>339</v>
      </c>
      <c r="BC42" s="47" t="s">
        <v>339</v>
      </c>
      <c r="BD42" s="47">
        <v>1</v>
      </c>
      <c r="BE42" s="47">
        <v>16.655999999999999</v>
      </c>
      <c r="BF42" s="47">
        <v>13365</v>
      </c>
      <c r="BG42" s="47">
        <v>323376.886</v>
      </c>
      <c r="BH42" s="47">
        <v>39836</v>
      </c>
      <c r="BI42" s="47">
        <v>345101.91999999993</v>
      </c>
      <c r="BJ42" s="47">
        <v>3426</v>
      </c>
      <c r="BK42" s="47">
        <v>80804.225999999995</v>
      </c>
      <c r="BL42" s="47">
        <v>571982</v>
      </c>
      <c r="BM42" s="47">
        <v>2757099.7249999996</v>
      </c>
      <c r="BN42" s="47">
        <v>19</v>
      </c>
      <c r="BO42" s="47">
        <v>131.84299999999999</v>
      </c>
      <c r="BP42" s="47">
        <v>291</v>
      </c>
      <c r="BQ42" s="47">
        <v>15798.659000000001</v>
      </c>
    </row>
    <row r="43" spans="1:69" s="97" customFormat="1" ht="11.25" customHeight="1" x14ac:dyDescent="0.15">
      <c r="A43" s="105" t="s">
        <v>100</v>
      </c>
      <c r="B43" s="47">
        <v>702756</v>
      </c>
      <c r="C43" s="47">
        <v>3411565.8689999999</v>
      </c>
      <c r="D43" s="47">
        <v>3171</v>
      </c>
      <c r="E43" s="47">
        <v>46886.798000000003</v>
      </c>
      <c r="F43" s="47">
        <v>2079</v>
      </c>
      <c r="G43" s="47">
        <v>118124.05100000001</v>
      </c>
      <c r="H43" s="47" t="s">
        <v>339</v>
      </c>
      <c r="I43" s="47" t="s">
        <v>339</v>
      </c>
      <c r="J43" s="47" t="s">
        <v>339</v>
      </c>
      <c r="K43" s="47" t="s">
        <v>339</v>
      </c>
      <c r="L43" s="47">
        <v>11322</v>
      </c>
      <c r="M43" s="47">
        <v>263096.68799999997</v>
      </c>
      <c r="N43" s="47">
        <v>26032</v>
      </c>
      <c r="O43" s="47">
        <v>181590.24800000002</v>
      </c>
      <c r="P43" s="47">
        <v>1456</v>
      </c>
      <c r="Q43" s="47">
        <v>28103.981999999996</v>
      </c>
      <c r="R43" s="47">
        <v>658661</v>
      </c>
      <c r="S43" s="47">
        <v>2773619.7690000003</v>
      </c>
      <c r="T43" s="47">
        <v>35</v>
      </c>
      <c r="U43" s="47">
        <v>144.333</v>
      </c>
      <c r="V43" s="47">
        <v>172</v>
      </c>
      <c r="W43" s="47">
        <v>10993.696</v>
      </c>
      <c r="X43" s="105" t="s">
        <v>100</v>
      </c>
      <c r="Y43" s="47">
        <v>507835</v>
      </c>
      <c r="Z43" s="47">
        <v>2355093.122</v>
      </c>
      <c r="AA43" s="47">
        <v>1370</v>
      </c>
      <c r="AB43" s="47">
        <v>23198.233</v>
      </c>
      <c r="AC43" s="47">
        <v>1032</v>
      </c>
      <c r="AD43" s="47">
        <v>56760.803999999996</v>
      </c>
      <c r="AE43" s="47" t="s">
        <v>339</v>
      </c>
      <c r="AF43" s="47" t="s">
        <v>339</v>
      </c>
      <c r="AG43" s="47" t="s">
        <v>339</v>
      </c>
      <c r="AH43" s="47" t="s">
        <v>339</v>
      </c>
      <c r="AI43" s="47">
        <v>5092</v>
      </c>
      <c r="AJ43" s="47">
        <v>110517.58</v>
      </c>
      <c r="AK43" s="47">
        <v>19993</v>
      </c>
      <c r="AL43" s="47">
        <v>132881.43900000001</v>
      </c>
      <c r="AM43" s="47">
        <v>722</v>
      </c>
      <c r="AN43" s="47">
        <v>11689.259</v>
      </c>
      <c r="AO43" s="47">
        <v>479621</v>
      </c>
      <c r="AP43" s="47">
        <v>2020026.112</v>
      </c>
      <c r="AQ43" s="47">
        <v>5</v>
      </c>
      <c r="AR43" s="47">
        <v>19.695</v>
      </c>
      <c r="AS43" s="47">
        <v>99</v>
      </c>
      <c r="AT43" s="47">
        <v>8820.7270000000008</v>
      </c>
      <c r="AU43" s="105" t="s">
        <v>100</v>
      </c>
      <c r="AV43" s="47">
        <v>194921</v>
      </c>
      <c r="AW43" s="47">
        <v>1056472.7470000002</v>
      </c>
      <c r="AX43" s="47">
        <v>1801</v>
      </c>
      <c r="AY43" s="47">
        <v>23688.565000000002</v>
      </c>
      <c r="AZ43" s="47">
        <v>1047</v>
      </c>
      <c r="BA43" s="47">
        <v>61363.247000000003</v>
      </c>
      <c r="BB43" s="47" t="s">
        <v>339</v>
      </c>
      <c r="BC43" s="47" t="s">
        <v>339</v>
      </c>
      <c r="BD43" s="47" t="s">
        <v>339</v>
      </c>
      <c r="BE43" s="47" t="s">
        <v>339</v>
      </c>
      <c r="BF43" s="47">
        <v>6230</v>
      </c>
      <c r="BG43" s="47">
        <v>152579.10799999998</v>
      </c>
      <c r="BH43" s="47">
        <v>6039</v>
      </c>
      <c r="BI43" s="47">
        <v>48708.809000000001</v>
      </c>
      <c r="BJ43" s="47">
        <v>734</v>
      </c>
      <c r="BK43" s="47">
        <v>16414.722999999998</v>
      </c>
      <c r="BL43" s="47">
        <v>179040</v>
      </c>
      <c r="BM43" s="47">
        <v>753593.65700000012</v>
      </c>
      <c r="BN43" s="47">
        <v>30</v>
      </c>
      <c r="BO43" s="47">
        <v>124.63800000000001</v>
      </c>
      <c r="BP43" s="47">
        <v>73</v>
      </c>
      <c r="BQ43" s="47">
        <v>2172.9690000000001</v>
      </c>
    </row>
    <row r="44" spans="1:69" s="97" customFormat="1" ht="11.25" customHeight="1" x14ac:dyDescent="0.15">
      <c r="A44" s="105" t="s">
        <v>101</v>
      </c>
      <c r="B44" s="47">
        <v>159291</v>
      </c>
      <c r="C44" s="47">
        <v>746624.59900000005</v>
      </c>
      <c r="D44" s="47">
        <v>450</v>
      </c>
      <c r="E44" s="47">
        <v>7173.5560000000005</v>
      </c>
      <c r="F44" s="47">
        <v>485</v>
      </c>
      <c r="G44" s="47">
        <v>21791.548999999999</v>
      </c>
      <c r="H44" s="47" t="s">
        <v>339</v>
      </c>
      <c r="I44" s="47" t="s">
        <v>339</v>
      </c>
      <c r="J44" s="47">
        <v>1</v>
      </c>
      <c r="K44" s="47">
        <v>43.05</v>
      </c>
      <c r="L44" s="47">
        <v>3801</v>
      </c>
      <c r="M44" s="47">
        <v>74321.074999999997</v>
      </c>
      <c r="N44" s="47">
        <v>5823</v>
      </c>
      <c r="O44" s="47">
        <v>41885.072</v>
      </c>
      <c r="P44" s="47">
        <v>328</v>
      </c>
      <c r="Q44" s="47">
        <v>5960.1639999999998</v>
      </c>
      <c r="R44" s="47">
        <v>148381</v>
      </c>
      <c r="S44" s="47">
        <v>595325.28800000006</v>
      </c>
      <c r="T44" s="47">
        <v>22</v>
      </c>
      <c r="U44" s="47">
        <v>124.845</v>
      </c>
      <c r="V44" s="47">
        <v>44</v>
      </c>
      <c r="W44" s="47">
        <v>1355.1659999999999</v>
      </c>
      <c r="X44" s="105" t="s">
        <v>101</v>
      </c>
      <c r="Y44" s="47">
        <v>111918</v>
      </c>
      <c r="Z44" s="47">
        <v>497819.25200000004</v>
      </c>
      <c r="AA44" s="47">
        <v>222</v>
      </c>
      <c r="AB44" s="47">
        <v>3470.5260000000003</v>
      </c>
      <c r="AC44" s="47">
        <v>234</v>
      </c>
      <c r="AD44" s="47">
        <v>11316.586000000001</v>
      </c>
      <c r="AE44" s="47" t="s">
        <v>339</v>
      </c>
      <c r="AF44" s="47" t="s">
        <v>339</v>
      </c>
      <c r="AG44" s="47" t="s">
        <v>339</v>
      </c>
      <c r="AH44" s="47" t="s">
        <v>339</v>
      </c>
      <c r="AI44" s="47">
        <v>1754</v>
      </c>
      <c r="AJ44" s="47">
        <v>28484.066000000003</v>
      </c>
      <c r="AK44" s="47">
        <v>4216</v>
      </c>
      <c r="AL44" s="47">
        <v>28051.377</v>
      </c>
      <c r="AM44" s="47">
        <v>199</v>
      </c>
      <c r="AN44" s="47">
        <v>3471.5659999999998</v>
      </c>
      <c r="AO44" s="47">
        <v>105279</v>
      </c>
      <c r="AP44" s="47">
        <v>422935.16000000003</v>
      </c>
      <c r="AQ44" s="47">
        <v>14</v>
      </c>
      <c r="AR44" s="47">
        <v>89.971000000000004</v>
      </c>
      <c r="AS44" s="47">
        <v>25</v>
      </c>
      <c r="AT44" s="47">
        <v>257.52699999999999</v>
      </c>
      <c r="AU44" s="105" t="s">
        <v>101</v>
      </c>
      <c r="AV44" s="47">
        <v>47373</v>
      </c>
      <c r="AW44" s="47">
        <v>248805.34700000004</v>
      </c>
      <c r="AX44" s="47">
        <v>228</v>
      </c>
      <c r="AY44" s="47">
        <v>3703.0300000000007</v>
      </c>
      <c r="AZ44" s="47">
        <v>251</v>
      </c>
      <c r="BA44" s="47">
        <v>10474.963</v>
      </c>
      <c r="BB44" s="47" t="s">
        <v>339</v>
      </c>
      <c r="BC44" s="47" t="s">
        <v>339</v>
      </c>
      <c r="BD44" s="47">
        <v>1</v>
      </c>
      <c r="BE44" s="47">
        <v>43.05</v>
      </c>
      <c r="BF44" s="47">
        <v>2047</v>
      </c>
      <c r="BG44" s="47">
        <v>45837.008999999998</v>
      </c>
      <c r="BH44" s="47">
        <v>1607</v>
      </c>
      <c r="BI44" s="47">
        <v>13833.695</v>
      </c>
      <c r="BJ44" s="47">
        <v>129</v>
      </c>
      <c r="BK44" s="47">
        <v>2488.598</v>
      </c>
      <c r="BL44" s="47">
        <v>43102</v>
      </c>
      <c r="BM44" s="47">
        <v>172390.12800000003</v>
      </c>
      <c r="BN44" s="47">
        <v>8</v>
      </c>
      <c r="BO44" s="47">
        <v>34.874000000000002</v>
      </c>
      <c r="BP44" s="47">
        <v>19</v>
      </c>
      <c r="BQ44" s="47">
        <v>1097.6389999999999</v>
      </c>
    </row>
    <row r="45" spans="1:69" s="97" customFormat="1" ht="11.25" customHeight="1" x14ac:dyDescent="0.15">
      <c r="A45" s="105" t="s">
        <v>102</v>
      </c>
      <c r="B45" s="47">
        <v>178267</v>
      </c>
      <c r="C45" s="47">
        <v>862156.57</v>
      </c>
      <c r="D45" s="47">
        <v>299</v>
      </c>
      <c r="E45" s="47">
        <v>4710.768</v>
      </c>
      <c r="F45" s="47">
        <v>224</v>
      </c>
      <c r="G45" s="47">
        <v>20828.702000000001</v>
      </c>
      <c r="H45" s="47" t="s">
        <v>339</v>
      </c>
      <c r="I45" s="47" t="s">
        <v>339</v>
      </c>
      <c r="J45" s="47" t="s">
        <v>339</v>
      </c>
      <c r="K45" s="47" t="s">
        <v>339</v>
      </c>
      <c r="L45" s="47">
        <v>2381</v>
      </c>
      <c r="M45" s="47">
        <v>56806.665999999997</v>
      </c>
      <c r="N45" s="47">
        <v>9693</v>
      </c>
      <c r="O45" s="47">
        <v>67558.451000000001</v>
      </c>
      <c r="P45" s="47">
        <v>298</v>
      </c>
      <c r="Q45" s="47">
        <v>6930.4089999999997</v>
      </c>
      <c r="R45" s="47">
        <v>165372</v>
      </c>
      <c r="S45" s="47">
        <v>705321.57400000002</v>
      </c>
      <c r="T45" s="47" t="s">
        <v>339</v>
      </c>
      <c r="U45" s="47" t="s">
        <v>339</v>
      </c>
      <c r="V45" s="47">
        <v>26</v>
      </c>
      <c r="W45" s="47">
        <v>443.30800000000005</v>
      </c>
      <c r="X45" s="105" t="s">
        <v>102</v>
      </c>
      <c r="Y45" s="47">
        <v>124687</v>
      </c>
      <c r="Z45" s="47">
        <v>581974.27399999998</v>
      </c>
      <c r="AA45" s="47">
        <v>121</v>
      </c>
      <c r="AB45" s="47">
        <v>2410.2020000000002</v>
      </c>
      <c r="AC45" s="47">
        <v>140</v>
      </c>
      <c r="AD45" s="47">
        <v>5785.56</v>
      </c>
      <c r="AE45" s="47" t="s">
        <v>339</v>
      </c>
      <c r="AF45" s="47" t="s">
        <v>339</v>
      </c>
      <c r="AG45" s="47" t="s">
        <v>339</v>
      </c>
      <c r="AH45" s="47" t="s">
        <v>339</v>
      </c>
      <c r="AI45" s="47">
        <v>1053</v>
      </c>
      <c r="AJ45" s="47">
        <v>23104.875</v>
      </c>
      <c r="AK45" s="47">
        <v>7564</v>
      </c>
      <c r="AL45" s="47">
        <v>51691.413</v>
      </c>
      <c r="AM45" s="47">
        <v>206</v>
      </c>
      <c r="AN45" s="47">
        <v>4991.8619999999992</v>
      </c>
      <c r="AO45" s="47">
        <v>115603</v>
      </c>
      <c r="AP45" s="47">
        <v>493990.36200000008</v>
      </c>
      <c r="AQ45" s="47" t="s">
        <v>339</v>
      </c>
      <c r="AR45" s="47" t="s">
        <v>339</v>
      </c>
      <c r="AS45" s="47">
        <v>22</v>
      </c>
      <c r="AT45" s="47">
        <v>427.94700000000006</v>
      </c>
      <c r="AU45" s="105" t="s">
        <v>102</v>
      </c>
      <c r="AV45" s="47">
        <v>53580</v>
      </c>
      <c r="AW45" s="47">
        <v>280182.29599999997</v>
      </c>
      <c r="AX45" s="47">
        <v>178</v>
      </c>
      <c r="AY45" s="47">
        <v>2300.5659999999998</v>
      </c>
      <c r="AZ45" s="47">
        <v>84</v>
      </c>
      <c r="BA45" s="47">
        <v>15043.142</v>
      </c>
      <c r="BB45" s="47" t="s">
        <v>339</v>
      </c>
      <c r="BC45" s="47" t="s">
        <v>339</v>
      </c>
      <c r="BD45" s="47" t="s">
        <v>339</v>
      </c>
      <c r="BE45" s="47" t="s">
        <v>339</v>
      </c>
      <c r="BF45" s="47">
        <v>1328</v>
      </c>
      <c r="BG45" s="47">
        <v>33701.790999999997</v>
      </c>
      <c r="BH45" s="47">
        <v>2129</v>
      </c>
      <c r="BI45" s="47">
        <v>15867.037999999999</v>
      </c>
      <c r="BJ45" s="47">
        <v>92</v>
      </c>
      <c r="BK45" s="47">
        <v>1938.5470000000003</v>
      </c>
      <c r="BL45" s="47">
        <v>49769</v>
      </c>
      <c r="BM45" s="47">
        <v>211331.212</v>
      </c>
      <c r="BN45" s="47" t="s">
        <v>339</v>
      </c>
      <c r="BO45" s="47" t="s">
        <v>339</v>
      </c>
      <c r="BP45" s="47">
        <v>4</v>
      </c>
      <c r="BQ45" s="47">
        <v>15.361000000000001</v>
      </c>
    </row>
    <row r="46" spans="1:69" s="97" customFormat="1" ht="11.25" customHeight="1" x14ac:dyDescent="0.15">
      <c r="A46" s="105"/>
      <c r="B46" s="47"/>
      <c r="C46" s="47"/>
      <c r="D46" s="47"/>
      <c r="E46" s="47"/>
      <c r="F46" s="47"/>
      <c r="G46" s="47"/>
      <c r="H46" s="47"/>
      <c r="I46" s="47"/>
      <c r="J46" s="47"/>
      <c r="K46" s="47"/>
      <c r="L46" s="47"/>
      <c r="M46" s="47"/>
      <c r="N46" s="47"/>
      <c r="O46" s="47"/>
      <c r="P46" s="47"/>
      <c r="Q46" s="47"/>
      <c r="R46" s="47"/>
      <c r="S46" s="47"/>
      <c r="T46" s="47"/>
      <c r="U46" s="47"/>
      <c r="V46" s="47"/>
      <c r="W46" s="47"/>
      <c r="X46" s="105"/>
      <c r="Y46" s="47"/>
      <c r="Z46" s="47"/>
      <c r="AA46" s="47"/>
      <c r="AB46" s="47"/>
      <c r="AC46" s="47"/>
      <c r="AD46" s="47"/>
      <c r="AE46" s="47"/>
      <c r="AF46" s="47"/>
      <c r="AG46" s="47"/>
      <c r="AH46" s="47"/>
      <c r="AI46" s="47"/>
      <c r="AJ46" s="47"/>
      <c r="AK46" s="47"/>
      <c r="AL46" s="47"/>
      <c r="AM46" s="47"/>
      <c r="AN46" s="47"/>
      <c r="AO46" s="47"/>
      <c r="AP46" s="47"/>
      <c r="AQ46" s="47"/>
      <c r="AR46" s="47"/>
      <c r="AS46" s="47"/>
      <c r="AT46" s="47"/>
      <c r="AU46" s="105"/>
      <c r="AV46" s="47"/>
      <c r="AW46" s="47"/>
      <c r="AX46" s="47"/>
      <c r="AY46" s="47"/>
      <c r="AZ46" s="47"/>
      <c r="BA46" s="47"/>
      <c r="BB46" s="47"/>
      <c r="BC46" s="47"/>
      <c r="BD46" s="47"/>
      <c r="BE46" s="47"/>
      <c r="BF46" s="47"/>
      <c r="BG46" s="47"/>
      <c r="BH46" s="47"/>
      <c r="BI46" s="47"/>
      <c r="BJ46" s="47"/>
      <c r="BK46" s="47"/>
      <c r="BL46" s="47"/>
      <c r="BM46" s="47"/>
      <c r="BN46" s="47"/>
      <c r="BO46" s="47"/>
      <c r="BP46" s="47"/>
      <c r="BQ46" s="47"/>
    </row>
    <row r="47" spans="1:69" s="97" customFormat="1" ht="11.25" customHeight="1" x14ac:dyDescent="0.15">
      <c r="A47" s="105" t="s">
        <v>103</v>
      </c>
      <c r="B47" s="47">
        <v>32167</v>
      </c>
      <c r="C47" s="47">
        <v>167656.92199999999</v>
      </c>
      <c r="D47" s="47">
        <v>165</v>
      </c>
      <c r="E47" s="47">
        <v>2473.4989999999998</v>
      </c>
      <c r="F47" s="47">
        <v>381</v>
      </c>
      <c r="G47" s="47">
        <v>11397.045</v>
      </c>
      <c r="H47" s="47" t="s">
        <v>339</v>
      </c>
      <c r="I47" s="47" t="s">
        <v>339</v>
      </c>
      <c r="J47" s="47" t="s">
        <v>339</v>
      </c>
      <c r="K47" s="47" t="s">
        <v>339</v>
      </c>
      <c r="L47" s="47">
        <v>1839</v>
      </c>
      <c r="M47" s="47">
        <v>39561.794999999998</v>
      </c>
      <c r="N47" s="47">
        <v>858</v>
      </c>
      <c r="O47" s="47">
        <v>4756.1810000000005</v>
      </c>
      <c r="P47" s="47">
        <v>217</v>
      </c>
      <c r="Q47" s="47">
        <v>4595.5259999999998</v>
      </c>
      <c r="R47" s="47">
        <v>28698</v>
      </c>
      <c r="S47" s="47">
        <v>104834.16499999999</v>
      </c>
      <c r="T47" s="47">
        <v>9</v>
      </c>
      <c r="U47" s="47">
        <v>38.710999999999999</v>
      </c>
      <c r="V47" s="47">
        <v>2</v>
      </c>
      <c r="W47" s="47">
        <v>144.61600000000001</v>
      </c>
      <c r="X47" s="105" t="s">
        <v>103</v>
      </c>
      <c r="Y47" s="47">
        <v>23561</v>
      </c>
      <c r="Z47" s="47">
        <v>106880.18599999999</v>
      </c>
      <c r="AA47" s="47">
        <v>76</v>
      </c>
      <c r="AB47" s="47">
        <v>1279.7830000000001</v>
      </c>
      <c r="AC47" s="47">
        <v>197</v>
      </c>
      <c r="AD47" s="47">
        <v>5073.2490000000007</v>
      </c>
      <c r="AE47" s="47" t="s">
        <v>339</v>
      </c>
      <c r="AF47" s="47" t="s">
        <v>339</v>
      </c>
      <c r="AG47" s="47" t="s">
        <v>339</v>
      </c>
      <c r="AH47" s="47" t="s">
        <v>339</v>
      </c>
      <c r="AI47" s="47">
        <v>934</v>
      </c>
      <c r="AJ47" s="47">
        <v>17364.643</v>
      </c>
      <c r="AK47" s="47">
        <v>621</v>
      </c>
      <c r="AL47" s="47">
        <v>2996.828</v>
      </c>
      <c r="AM47" s="47">
        <v>131</v>
      </c>
      <c r="AN47" s="47">
        <v>1645.7150000000001</v>
      </c>
      <c r="AO47" s="47">
        <v>21595</v>
      </c>
      <c r="AP47" s="47">
        <v>78491.03899999999</v>
      </c>
      <c r="AQ47" s="47">
        <v>7</v>
      </c>
      <c r="AR47" s="47">
        <v>28.929000000000002</v>
      </c>
      <c r="AS47" s="47">
        <v>2</v>
      </c>
      <c r="AT47" s="47">
        <v>144.61600000000001</v>
      </c>
      <c r="AU47" s="105" t="s">
        <v>103</v>
      </c>
      <c r="AV47" s="47">
        <v>8606</v>
      </c>
      <c r="AW47" s="47">
        <v>60776.735999999997</v>
      </c>
      <c r="AX47" s="47">
        <v>89</v>
      </c>
      <c r="AY47" s="47">
        <v>1193.7159999999994</v>
      </c>
      <c r="AZ47" s="47">
        <v>184</v>
      </c>
      <c r="BA47" s="47">
        <v>6323.7959999999994</v>
      </c>
      <c r="BB47" s="47" t="s">
        <v>339</v>
      </c>
      <c r="BC47" s="47" t="s">
        <v>339</v>
      </c>
      <c r="BD47" s="47" t="s">
        <v>339</v>
      </c>
      <c r="BE47" s="47" t="s">
        <v>339</v>
      </c>
      <c r="BF47" s="47">
        <v>905</v>
      </c>
      <c r="BG47" s="47">
        <v>22197.151999999998</v>
      </c>
      <c r="BH47" s="47">
        <v>237</v>
      </c>
      <c r="BI47" s="47">
        <v>1759.3530000000001</v>
      </c>
      <c r="BJ47" s="47">
        <v>86</v>
      </c>
      <c r="BK47" s="47">
        <v>2949.8110000000001</v>
      </c>
      <c r="BL47" s="47">
        <v>7103</v>
      </c>
      <c r="BM47" s="47">
        <v>26343.126</v>
      </c>
      <c r="BN47" s="47">
        <v>2</v>
      </c>
      <c r="BO47" s="47">
        <v>9.782</v>
      </c>
      <c r="BP47" s="47" t="s">
        <v>252</v>
      </c>
      <c r="BQ47" s="47" t="s">
        <v>252</v>
      </c>
    </row>
    <row r="48" spans="1:69" s="97" customFormat="1" ht="11.25" customHeight="1" x14ac:dyDescent="0.15">
      <c r="A48" s="105" t="s">
        <v>104</v>
      </c>
      <c r="B48" s="47">
        <v>26549</v>
      </c>
      <c r="C48" s="47">
        <v>150296.77799999999</v>
      </c>
      <c r="D48" s="47">
        <v>170</v>
      </c>
      <c r="E48" s="47">
        <v>1983.5759999999996</v>
      </c>
      <c r="F48" s="47">
        <v>196</v>
      </c>
      <c r="G48" s="47">
        <v>13693.99</v>
      </c>
      <c r="H48" s="47" t="s">
        <v>339</v>
      </c>
      <c r="I48" s="47" t="s">
        <v>339</v>
      </c>
      <c r="J48" s="47" t="s">
        <v>339</v>
      </c>
      <c r="K48" s="47" t="s">
        <v>339</v>
      </c>
      <c r="L48" s="47">
        <v>2423</v>
      </c>
      <c r="M48" s="47">
        <v>47047.695000000007</v>
      </c>
      <c r="N48" s="47">
        <v>1305</v>
      </c>
      <c r="O48" s="47">
        <v>8253.3459999999995</v>
      </c>
      <c r="P48" s="47">
        <v>257</v>
      </c>
      <c r="Q48" s="47">
        <v>4636.558</v>
      </c>
      <c r="R48" s="47">
        <v>22198</v>
      </c>
      <c r="S48" s="47">
        <v>74681.613000000012</v>
      </c>
      <c r="T48" s="47" t="s">
        <v>339</v>
      </c>
      <c r="U48" s="47" t="s">
        <v>339</v>
      </c>
      <c r="V48" s="47">
        <v>1</v>
      </c>
      <c r="W48" s="47">
        <v>8.3930000000000007</v>
      </c>
      <c r="X48" s="105" t="s">
        <v>104</v>
      </c>
      <c r="Y48" s="47">
        <v>17797</v>
      </c>
      <c r="Z48" s="47">
        <v>79863.403999999995</v>
      </c>
      <c r="AA48" s="47">
        <v>71</v>
      </c>
      <c r="AB48" s="47">
        <v>699.30899999999986</v>
      </c>
      <c r="AC48" s="47">
        <v>92</v>
      </c>
      <c r="AD48" s="47">
        <v>2137.9290000000001</v>
      </c>
      <c r="AE48" s="47" t="s">
        <v>339</v>
      </c>
      <c r="AF48" s="47" t="s">
        <v>339</v>
      </c>
      <c r="AG48" s="47" t="s">
        <v>339</v>
      </c>
      <c r="AH48" s="47" t="s">
        <v>339</v>
      </c>
      <c r="AI48" s="47">
        <v>1128</v>
      </c>
      <c r="AJ48" s="47">
        <v>19473.223000000002</v>
      </c>
      <c r="AK48" s="47">
        <v>978</v>
      </c>
      <c r="AL48" s="47">
        <v>5332.0049999999992</v>
      </c>
      <c r="AM48" s="47">
        <v>81</v>
      </c>
      <c r="AN48" s="47">
        <v>828.49200000000008</v>
      </c>
      <c r="AO48" s="47">
        <v>15447</v>
      </c>
      <c r="AP48" s="47">
        <v>51392.446000000004</v>
      </c>
      <c r="AQ48" s="47" t="s">
        <v>339</v>
      </c>
      <c r="AR48" s="47" t="s">
        <v>339</v>
      </c>
      <c r="AS48" s="47" t="s">
        <v>252</v>
      </c>
      <c r="AT48" s="47" t="s">
        <v>252</v>
      </c>
      <c r="AU48" s="105" t="s">
        <v>104</v>
      </c>
      <c r="AV48" s="47">
        <v>8752</v>
      </c>
      <c r="AW48" s="47">
        <v>70433.373999999996</v>
      </c>
      <c r="AX48" s="47">
        <v>99</v>
      </c>
      <c r="AY48" s="47">
        <v>1284.2669999999998</v>
      </c>
      <c r="AZ48" s="47">
        <v>104</v>
      </c>
      <c r="BA48" s="47">
        <v>11556.061</v>
      </c>
      <c r="BB48" s="47" t="s">
        <v>339</v>
      </c>
      <c r="BC48" s="47" t="s">
        <v>339</v>
      </c>
      <c r="BD48" s="47" t="s">
        <v>339</v>
      </c>
      <c r="BE48" s="47" t="s">
        <v>339</v>
      </c>
      <c r="BF48" s="47">
        <v>1295</v>
      </c>
      <c r="BG48" s="47">
        <v>27574.472000000005</v>
      </c>
      <c r="BH48" s="47">
        <v>327</v>
      </c>
      <c r="BI48" s="47">
        <v>2921.3409999999999</v>
      </c>
      <c r="BJ48" s="47">
        <v>176</v>
      </c>
      <c r="BK48" s="47">
        <v>3808.0660000000003</v>
      </c>
      <c r="BL48" s="47">
        <v>6751</v>
      </c>
      <c r="BM48" s="47">
        <v>23289.167000000001</v>
      </c>
      <c r="BN48" s="47" t="s">
        <v>339</v>
      </c>
      <c r="BO48" s="47" t="s">
        <v>339</v>
      </c>
      <c r="BP48" s="47">
        <v>1</v>
      </c>
      <c r="BQ48" s="47">
        <v>8.3930000000000007</v>
      </c>
    </row>
    <row r="49" spans="1:69" s="97" customFormat="1" ht="11.25" customHeight="1" x14ac:dyDescent="0.15">
      <c r="A49" s="105" t="s">
        <v>105</v>
      </c>
      <c r="B49" s="47">
        <v>196874</v>
      </c>
      <c r="C49" s="47">
        <v>876560.86300000001</v>
      </c>
      <c r="D49" s="47">
        <v>1803</v>
      </c>
      <c r="E49" s="47">
        <v>69456.887999999992</v>
      </c>
      <c r="F49" s="47">
        <v>99</v>
      </c>
      <c r="G49" s="47">
        <v>4806.9930000000004</v>
      </c>
      <c r="H49" s="47" t="s">
        <v>339</v>
      </c>
      <c r="I49" s="47" t="s">
        <v>339</v>
      </c>
      <c r="J49" s="47" t="s">
        <v>339</v>
      </c>
      <c r="K49" s="47" t="s">
        <v>339</v>
      </c>
      <c r="L49" s="47">
        <v>4905</v>
      </c>
      <c r="M49" s="47">
        <v>114581.094</v>
      </c>
      <c r="N49" s="47">
        <v>3727</v>
      </c>
      <c r="O49" s="47">
        <v>24346.901999999998</v>
      </c>
      <c r="P49" s="47">
        <v>387</v>
      </c>
      <c r="Q49" s="47">
        <v>6067.6270000000004</v>
      </c>
      <c r="R49" s="47">
        <v>185943</v>
      </c>
      <c r="S49" s="47">
        <v>657240.20299999998</v>
      </c>
      <c r="T49" s="47">
        <v>10</v>
      </c>
      <c r="U49" s="47">
        <v>61.155999999999999</v>
      </c>
      <c r="V49" s="47">
        <v>63</v>
      </c>
      <c r="W49" s="47">
        <v>3289.9569999999999</v>
      </c>
      <c r="X49" s="105" t="s">
        <v>105</v>
      </c>
      <c r="Y49" s="47">
        <v>144688</v>
      </c>
      <c r="Z49" s="47">
        <v>592802.71900000004</v>
      </c>
      <c r="AA49" s="47">
        <v>743</v>
      </c>
      <c r="AB49" s="47">
        <v>28487.909</v>
      </c>
      <c r="AC49" s="47">
        <v>77</v>
      </c>
      <c r="AD49" s="47">
        <v>2564.6630000000005</v>
      </c>
      <c r="AE49" s="47" t="s">
        <v>339</v>
      </c>
      <c r="AF49" s="47" t="s">
        <v>339</v>
      </c>
      <c r="AG49" s="47" t="s">
        <v>339</v>
      </c>
      <c r="AH49" s="47" t="s">
        <v>339</v>
      </c>
      <c r="AI49" s="47">
        <v>2331</v>
      </c>
      <c r="AJ49" s="47">
        <v>50567.118000000002</v>
      </c>
      <c r="AK49" s="47">
        <v>3017</v>
      </c>
      <c r="AL49" s="47">
        <v>19776.402999999998</v>
      </c>
      <c r="AM49" s="47">
        <v>163</v>
      </c>
      <c r="AN49" s="47">
        <v>2472.1860000000001</v>
      </c>
      <c r="AO49" s="47">
        <v>138356</v>
      </c>
      <c r="AP49" s="47">
        <v>488931.77600000001</v>
      </c>
      <c r="AQ49" s="47">
        <v>1</v>
      </c>
      <c r="AR49" s="47">
        <v>2.6640000000000001</v>
      </c>
      <c r="AS49" s="47">
        <v>52</v>
      </c>
      <c r="AT49" s="47">
        <v>1453.6580000000001</v>
      </c>
      <c r="AU49" s="105" t="s">
        <v>105</v>
      </c>
      <c r="AV49" s="47">
        <v>52186</v>
      </c>
      <c r="AW49" s="47">
        <v>283758.14399999997</v>
      </c>
      <c r="AX49" s="47">
        <v>1060</v>
      </c>
      <c r="AY49" s="47">
        <v>40968.978999999992</v>
      </c>
      <c r="AZ49" s="47">
        <v>22</v>
      </c>
      <c r="BA49" s="47">
        <v>2242.3299999999995</v>
      </c>
      <c r="BB49" s="47" t="s">
        <v>339</v>
      </c>
      <c r="BC49" s="47" t="s">
        <v>339</v>
      </c>
      <c r="BD49" s="47" t="s">
        <v>339</v>
      </c>
      <c r="BE49" s="47" t="s">
        <v>339</v>
      </c>
      <c r="BF49" s="47">
        <v>2574</v>
      </c>
      <c r="BG49" s="47">
        <v>64013.975999999995</v>
      </c>
      <c r="BH49" s="47">
        <v>710</v>
      </c>
      <c r="BI49" s="47">
        <v>4570.4989999999998</v>
      </c>
      <c r="BJ49" s="47">
        <v>224</v>
      </c>
      <c r="BK49" s="47">
        <v>3595.4410000000003</v>
      </c>
      <c r="BL49" s="47">
        <v>47587</v>
      </c>
      <c r="BM49" s="47">
        <v>168308.42700000003</v>
      </c>
      <c r="BN49" s="47">
        <v>9</v>
      </c>
      <c r="BO49" s="47">
        <v>58.491999999999997</v>
      </c>
      <c r="BP49" s="47">
        <v>11</v>
      </c>
      <c r="BQ49" s="47">
        <v>1836.2989999999998</v>
      </c>
    </row>
    <row r="50" spans="1:69" s="97" customFormat="1" ht="11.25" customHeight="1" x14ac:dyDescent="0.15">
      <c r="A50" s="105" t="s">
        <v>106</v>
      </c>
      <c r="B50" s="47">
        <v>275008</v>
      </c>
      <c r="C50" s="47">
        <v>1314641.9310000001</v>
      </c>
      <c r="D50" s="47">
        <v>1408</v>
      </c>
      <c r="E50" s="47">
        <v>19609.767</v>
      </c>
      <c r="F50" s="47">
        <v>1391</v>
      </c>
      <c r="G50" s="47">
        <v>58109.4</v>
      </c>
      <c r="H50" s="47" t="s">
        <v>339</v>
      </c>
      <c r="I50" s="47" t="s">
        <v>339</v>
      </c>
      <c r="J50" s="47" t="s">
        <v>339</v>
      </c>
      <c r="K50" s="47" t="s">
        <v>339</v>
      </c>
      <c r="L50" s="47">
        <v>7049</v>
      </c>
      <c r="M50" s="47">
        <v>164263.58800000002</v>
      </c>
      <c r="N50" s="47">
        <v>18983</v>
      </c>
      <c r="O50" s="47">
        <v>115961.80000000002</v>
      </c>
      <c r="P50" s="47">
        <v>1719</v>
      </c>
      <c r="Q50" s="47">
        <v>34288.543000000005</v>
      </c>
      <c r="R50" s="47">
        <v>244457</v>
      </c>
      <c r="S50" s="47">
        <v>922406.48900000006</v>
      </c>
      <c r="T50" s="47">
        <v>1</v>
      </c>
      <c r="U50" s="47">
        <v>2.3439999999999999</v>
      </c>
      <c r="V50" s="47">
        <v>106</v>
      </c>
      <c r="W50" s="47">
        <v>2236.6959999999999</v>
      </c>
      <c r="X50" s="105" t="s">
        <v>106</v>
      </c>
      <c r="Y50" s="47">
        <v>198936</v>
      </c>
      <c r="Z50" s="47">
        <v>891708.3</v>
      </c>
      <c r="AA50" s="47">
        <v>546</v>
      </c>
      <c r="AB50" s="47">
        <v>8850.3730000000014</v>
      </c>
      <c r="AC50" s="47">
        <v>722</v>
      </c>
      <c r="AD50" s="47">
        <v>26157.988000000001</v>
      </c>
      <c r="AE50" s="47" t="s">
        <v>339</v>
      </c>
      <c r="AF50" s="47" t="s">
        <v>339</v>
      </c>
      <c r="AG50" s="47" t="s">
        <v>339</v>
      </c>
      <c r="AH50" s="47" t="s">
        <v>339</v>
      </c>
      <c r="AI50" s="47">
        <v>3575</v>
      </c>
      <c r="AJ50" s="47">
        <v>77473.579000000012</v>
      </c>
      <c r="AK50" s="47">
        <v>15077</v>
      </c>
      <c r="AL50" s="47">
        <v>91945.917000000016</v>
      </c>
      <c r="AM50" s="47">
        <v>989</v>
      </c>
      <c r="AN50" s="47">
        <v>19563.256000000001</v>
      </c>
      <c r="AO50" s="47">
        <v>178027</v>
      </c>
      <c r="AP50" s="47">
        <v>667717.18700000003</v>
      </c>
      <c r="AQ50" s="47" t="s">
        <v>339</v>
      </c>
      <c r="AR50" s="47" t="s">
        <v>339</v>
      </c>
      <c r="AS50" s="47">
        <v>54</v>
      </c>
      <c r="AT50" s="47">
        <v>1262.3230000000001</v>
      </c>
      <c r="AU50" s="105" t="s">
        <v>106</v>
      </c>
      <c r="AV50" s="47">
        <v>76072</v>
      </c>
      <c r="AW50" s="47">
        <v>422933.63099999999</v>
      </c>
      <c r="AX50" s="47">
        <v>862</v>
      </c>
      <c r="AY50" s="47">
        <v>10759.393999999998</v>
      </c>
      <c r="AZ50" s="47">
        <v>669</v>
      </c>
      <c r="BA50" s="47">
        <v>31951.412</v>
      </c>
      <c r="BB50" s="47" t="s">
        <v>339</v>
      </c>
      <c r="BC50" s="47" t="s">
        <v>339</v>
      </c>
      <c r="BD50" s="47" t="s">
        <v>339</v>
      </c>
      <c r="BE50" s="47" t="s">
        <v>339</v>
      </c>
      <c r="BF50" s="47">
        <v>3474</v>
      </c>
      <c r="BG50" s="47">
        <v>86790.009000000005</v>
      </c>
      <c r="BH50" s="47">
        <v>3906</v>
      </c>
      <c r="BI50" s="47">
        <v>24015.882999999994</v>
      </c>
      <c r="BJ50" s="47">
        <v>730</v>
      </c>
      <c r="BK50" s="47">
        <v>14725.287</v>
      </c>
      <c r="BL50" s="47">
        <v>66430</v>
      </c>
      <c r="BM50" s="47">
        <v>254689.30199999997</v>
      </c>
      <c r="BN50" s="47">
        <v>1</v>
      </c>
      <c r="BO50" s="47">
        <v>2.3439999999999999</v>
      </c>
      <c r="BP50" s="47">
        <v>52</v>
      </c>
      <c r="BQ50" s="47">
        <v>974.37299999999993</v>
      </c>
    </row>
    <row r="51" spans="1:69" s="97" customFormat="1" ht="11.25" customHeight="1" x14ac:dyDescent="0.15">
      <c r="A51" s="105" t="s">
        <v>107</v>
      </c>
      <c r="B51" s="47">
        <v>117244</v>
      </c>
      <c r="C51" s="47">
        <v>573123.95600000001</v>
      </c>
      <c r="D51" s="47">
        <v>319</v>
      </c>
      <c r="E51" s="47">
        <v>5800.7669999999998</v>
      </c>
      <c r="F51" s="47">
        <v>465</v>
      </c>
      <c r="G51" s="47">
        <v>15393.431</v>
      </c>
      <c r="H51" s="47" t="s">
        <v>339</v>
      </c>
      <c r="I51" s="47" t="s">
        <v>339</v>
      </c>
      <c r="J51" s="47" t="s">
        <v>339</v>
      </c>
      <c r="K51" s="47" t="s">
        <v>339</v>
      </c>
      <c r="L51" s="47">
        <v>3094</v>
      </c>
      <c r="M51" s="47">
        <v>69668.635000000009</v>
      </c>
      <c r="N51" s="47">
        <v>3059</v>
      </c>
      <c r="O51" s="47">
        <v>15569.955999999998</v>
      </c>
      <c r="P51" s="47">
        <v>545</v>
      </c>
      <c r="Q51" s="47">
        <v>11858.275000000001</v>
      </c>
      <c r="R51" s="47">
        <v>109762</v>
      </c>
      <c r="S51" s="47">
        <v>454832.89199999999</v>
      </c>
      <c r="T51" s="47" t="s">
        <v>339</v>
      </c>
      <c r="U51" s="47" t="s">
        <v>339</v>
      </c>
      <c r="V51" s="47">
        <v>14</v>
      </c>
      <c r="W51" s="47">
        <v>122.78</v>
      </c>
      <c r="X51" s="105" t="s">
        <v>107</v>
      </c>
      <c r="Y51" s="47">
        <v>86218</v>
      </c>
      <c r="Z51" s="47">
        <v>398280.234</v>
      </c>
      <c r="AA51" s="47">
        <v>121</v>
      </c>
      <c r="AB51" s="47">
        <v>2141.6420000000007</v>
      </c>
      <c r="AC51" s="47">
        <v>226</v>
      </c>
      <c r="AD51" s="47">
        <v>5033.6040000000003</v>
      </c>
      <c r="AE51" s="47" t="s">
        <v>339</v>
      </c>
      <c r="AF51" s="47" t="s">
        <v>339</v>
      </c>
      <c r="AG51" s="47" t="s">
        <v>339</v>
      </c>
      <c r="AH51" s="47" t="s">
        <v>339</v>
      </c>
      <c r="AI51" s="47">
        <v>1544</v>
      </c>
      <c r="AJ51" s="47">
        <v>32975.817999999999</v>
      </c>
      <c r="AK51" s="47">
        <v>2327</v>
      </c>
      <c r="AL51" s="47">
        <v>11340.850999999997</v>
      </c>
      <c r="AM51" s="47">
        <v>301</v>
      </c>
      <c r="AN51" s="47">
        <v>5573.6230000000005</v>
      </c>
      <c r="AO51" s="47">
        <v>81699</v>
      </c>
      <c r="AP51" s="47">
        <v>341214.696</v>
      </c>
      <c r="AQ51" s="47" t="s">
        <v>339</v>
      </c>
      <c r="AR51" s="47" t="s">
        <v>339</v>
      </c>
      <c r="AS51" s="47">
        <v>9</v>
      </c>
      <c r="AT51" s="47">
        <v>100.004</v>
      </c>
      <c r="AU51" s="105" t="s">
        <v>107</v>
      </c>
      <c r="AV51" s="47">
        <v>31026</v>
      </c>
      <c r="AW51" s="47">
        <v>174843.72200000001</v>
      </c>
      <c r="AX51" s="47">
        <v>198</v>
      </c>
      <c r="AY51" s="47">
        <v>3659.1249999999995</v>
      </c>
      <c r="AZ51" s="47">
        <v>239</v>
      </c>
      <c r="BA51" s="47">
        <v>10359.827000000001</v>
      </c>
      <c r="BB51" s="47" t="s">
        <v>339</v>
      </c>
      <c r="BC51" s="47" t="s">
        <v>339</v>
      </c>
      <c r="BD51" s="47" t="s">
        <v>339</v>
      </c>
      <c r="BE51" s="47" t="s">
        <v>339</v>
      </c>
      <c r="BF51" s="47">
        <v>1550</v>
      </c>
      <c r="BG51" s="47">
        <v>36692.817000000003</v>
      </c>
      <c r="BH51" s="47">
        <v>732</v>
      </c>
      <c r="BI51" s="47">
        <v>4229.1050000000014</v>
      </c>
      <c r="BJ51" s="47">
        <v>244</v>
      </c>
      <c r="BK51" s="47">
        <v>6284.652</v>
      </c>
      <c r="BL51" s="47">
        <v>28063</v>
      </c>
      <c r="BM51" s="47">
        <v>113618.19600000001</v>
      </c>
      <c r="BN51" s="47" t="s">
        <v>339</v>
      </c>
      <c r="BO51" s="47" t="s">
        <v>339</v>
      </c>
      <c r="BP51" s="47">
        <v>5</v>
      </c>
      <c r="BQ51" s="47">
        <v>22.776</v>
      </c>
    </row>
    <row r="52" spans="1:69" s="97" customFormat="1" ht="11.25" customHeight="1" x14ac:dyDescent="0.15">
      <c r="A52" s="105"/>
      <c r="B52" s="47"/>
      <c r="C52" s="47"/>
      <c r="D52" s="47"/>
      <c r="E52" s="47"/>
      <c r="F52" s="47"/>
      <c r="G52" s="47"/>
      <c r="H52" s="47"/>
      <c r="I52" s="47"/>
      <c r="J52" s="47"/>
      <c r="K52" s="47"/>
      <c r="L52" s="47"/>
      <c r="M52" s="47"/>
      <c r="N52" s="47"/>
      <c r="O52" s="47"/>
      <c r="P52" s="47"/>
      <c r="Q52" s="47"/>
      <c r="R52" s="47"/>
      <c r="S52" s="47"/>
      <c r="T52" s="47"/>
      <c r="U52" s="47"/>
      <c r="V52" s="47"/>
      <c r="W52" s="47"/>
      <c r="X52" s="105"/>
      <c r="Y52" s="47"/>
      <c r="Z52" s="47"/>
      <c r="AA52" s="47"/>
      <c r="AB52" s="47"/>
      <c r="AC52" s="47"/>
      <c r="AD52" s="47"/>
      <c r="AE52" s="47"/>
      <c r="AF52" s="47"/>
      <c r="AG52" s="47"/>
      <c r="AH52" s="47"/>
      <c r="AI52" s="47"/>
      <c r="AJ52" s="47"/>
      <c r="AK52" s="47"/>
      <c r="AL52" s="47"/>
      <c r="AM52" s="47"/>
      <c r="AN52" s="47"/>
      <c r="AO52" s="47"/>
      <c r="AP52" s="47"/>
      <c r="AQ52" s="47"/>
      <c r="AR52" s="47"/>
      <c r="AS52" s="47"/>
      <c r="AT52" s="47"/>
      <c r="AU52" s="105"/>
      <c r="AV52" s="47"/>
      <c r="AW52" s="47"/>
      <c r="AX52" s="47"/>
      <c r="AY52" s="47"/>
      <c r="AZ52" s="47"/>
      <c r="BA52" s="47"/>
      <c r="BB52" s="47"/>
      <c r="BC52" s="47"/>
      <c r="BD52" s="47"/>
      <c r="BE52" s="47"/>
      <c r="BF52" s="47"/>
      <c r="BG52" s="47"/>
      <c r="BH52" s="47"/>
      <c r="BI52" s="47"/>
      <c r="BJ52" s="47"/>
      <c r="BK52" s="47"/>
      <c r="BL52" s="47"/>
      <c r="BM52" s="47"/>
      <c r="BN52" s="47"/>
      <c r="BO52" s="47"/>
      <c r="BP52" s="47"/>
      <c r="BQ52" s="47"/>
    </row>
    <row r="53" spans="1:69" s="97" customFormat="1" ht="11.25" customHeight="1" x14ac:dyDescent="0.15">
      <c r="A53" s="105" t="s">
        <v>108</v>
      </c>
      <c r="B53" s="47">
        <v>139083</v>
      </c>
      <c r="C53" s="47">
        <v>581096.04200000013</v>
      </c>
      <c r="D53" s="47">
        <v>138</v>
      </c>
      <c r="E53" s="47">
        <v>1794.1040000000003</v>
      </c>
      <c r="F53" s="47">
        <v>199</v>
      </c>
      <c r="G53" s="47">
        <v>5614.0110000000004</v>
      </c>
      <c r="H53" s="47" t="s">
        <v>339</v>
      </c>
      <c r="I53" s="47" t="s">
        <v>339</v>
      </c>
      <c r="J53" s="47" t="s">
        <v>339</v>
      </c>
      <c r="K53" s="47" t="s">
        <v>339</v>
      </c>
      <c r="L53" s="47">
        <v>2422</v>
      </c>
      <c r="M53" s="47">
        <v>47893.462</v>
      </c>
      <c r="N53" s="47">
        <v>1987</v>
      </c>
      <c r="O53" s="47">
        <v>10786.485000000002</v>
      </c>
      <c r="P53" s="47">
        <v>512</v>
      </c>
      <c r="Q53" s="47">
        <v>4618.5120000000006</v>
      </c>
      <c r="R53" s="47">
        <v>133824</v>
      </c>
      <c r="S53" s="47">
        <v>510382.97900000005</v>
      </c>
      <c r="T53" s="47">
        <v>1</v>
      </c>
      <c r="U53" s="47">
        <v>6.4889999999999999</v>
      </c>
      <c r="V53" s="47">
        <v>13</v>
      </c>
      <c r="W53" s="47">
        <v>814.89300000000003</v>
      </c>
      <c r="X53" s="105" t="s">
        <v>108</v>
      </c>
      <c r="Y53" s="47">
        <v>101968</v>
      </c>
      <c r="Z53" s="47">
        <v>408003.74200000009</v>
      </c>
      <c r="AA53" s="47">
        <v>48</v>
      </c>
      <c r="AB53" s="47">
        <v>669.76700000000017</v>
      </c>
      <c r="AC53" s="47">
        <v>134</v>
      </c>
      <c r="AD53" s="47">
        <v>3518.7860000000001</v>
      </c>
      <c r="AE53" s="47" t="s">
        <v>339</v>
      </c>
      <c r="AF53" s="47" t="s">
        <v>339</v>
      </c>
      <c r="AG53" s="47" t="s">
        <v>339</v>
      </c>
      <c r="AH53" s="47" t="s">
        <v>339</v>
      </c>
      <c r="AI53" s="47">
        <v>1172</v>
      </c>
      <c r="AJ53" s="47">
        <v>19575.580000000002</v>
      </c>
      <c r="AK53" s="47">
        <v>1548</v>
      </c>
      <c r="AL53" s="47">
        <v>7829.5180000000018</v>
      </c>
      <c r="AM53" s="47">
        <v>379</v>
      </c>
      <c r="AN53" s="47">
        <v>2930.9590000000003</v>
      </c>
      <c r="AO53" s="47">
        <v>98687</v>
      </c>
      <c r="AP53" s="47">
        <v>373479.13200000004</v>
      </c>
      <c r="AQ53" s="47" t="s">
        <v>339</v>
      </c>
      <c r="AR53" s="47" t="s">
        <v>339</v>
      </c>
      <c r="AS53" s="47">
        <v>13</v>
      </c>
      <c r="AT53" s="47">
        <v>814.89300000000003</v>
      </c>
      <c r="AU53" s="105" t="s">
        <v>108</v>
      </c>
      <c r="AV53" s="47">
        <v>37115</v>
      </c>
      <c r="AW53" s="47">
        <v>173092.3</v>
      </c>
      <c r="AX53" s="47">
        <v>90</v>
      </c>
      <c r="AY53" s="47">
        <v>1124.337</v>
      </c>
      <c r="AZ53" s="47">
        <v>65</v>
      </c>
      <c r="BA53" s="47">
        <v>2095.2249999999999</v>
      </c>
      <c r="BB53" s="47" t="s">
        <v>339</v>
      </c>
      <c r="BC53" s="47" t="s">
        <v>339</v>
      </c>
      <c r="BD53" s="47" t="s">
        <v>339</v>
      </c>
      <c r="BE53" s="47" t="s">
        <v>339</v>
      </c>
      <c r="BF53" s="47">
        <v>1250</v>
      </c>
      <c r="BG53" s="47">
        <v>28317.882000000001</v>
      </c>
      <c r="BH53" s="47">
        <v>439</v>
      </c>
      <c r="BI53" s="47">
        <v>2956.9670000000001</v>
      </c>
      <c r="BJ53" s="47">
        <v>133</v>
      </c>
      <c r="BK53" s="47">
        <v>1687.5530000000001</v>
      </c>
      <c r="BL53" s="47">
        <v>35137</v>
      </c>
      <c r="BM53" s="47">
        <v>136903.84700000001</v>
      </c>
      <c r="BN53" s="47">
        <v>1</v>
      </c>
      <c r="BO53" s="47">
        <v>6.4889999999999999</v>
      </c>
      <c r="BP53" s="47" t="s">
        <v>252</v>
      </c>
      <c r="BQ53" s="47" t="s">
        <v>252</v>
      </c>
    </row>
    <row r="54" spans="1:69" s="97" customFormat="1" ht="11.25" customHeight="1" x14ac:dyDescent="0.15">
      <c r="A54" s="105" t="s">
        <v>109</v>
      </c>
      <c r="B54" s="47">
        <v>140339</v>
      </c>
      <c r="C54" s="47">
        <v>588195.94200000004</v>
      </c>
      <c r="D54" s="47">
        <v>562</v>
      </c>
      <c r="E54" s="47">
        <v>19753.282999999999</v>
      </c>
      <c r="F54" s="47">
        <v>82</v>
      </c>
      <c r="G54" s="47">
        <v>2125.0299999999997</v>
      </c>
      <c r="H54" s="47" t="s">
        <v>339</v>
      </c>
      <c r="I54" s="47" t="s">
        <v>339</v>
      </c>
      <c r="J54" s="47">
        <v>2</v>
      </c>
      <c r="K54" s="47">
        <v>119.029</v>
      </c>
      <c r="L54" s="47">
        <v>3833</v>
      </c>
      <c r="M54" s="47">
        <v>69362.129000000001</v>
      </c>
      <c r="N54" s="47">
        <v>4221</v>
      </c>
      <c r="O54" s="47">
        <v>25552.134000000002</v>
      </c>
      <c r="P54" s="47">
        <v>411</v>
      </c>
      <c r="Q54" s="47">
        <v>6136.2909999999993</v>
      </c>
      <c r="R54" s="47">
        <v>131221</v>
      </c>
      <c r="S54" s="47">
        <v>465100.614</v>
      </c>
      <c r="T54" s="47">
        <v>7</v>
      </c>
      <c r="U54" s="47">
        <v>47.432000000000002</v>
      </c>
      <c r="V54" s="47">
        <v>32</v>
      </c>
      <c r="W54" s="47">
        <v>1059.4770000000001</v>
      </c>
      <c r="X54" s="105" t="s">
        <v>109</v>
      </c>
      <c r="Y54" s="47">
        <v>102325</v>
      </c>
      <c r="Z54" s="47">
        <v>399217.61300000001</v>
      </c>
      <c r="AA54" s="47">
        <v>224</v>
      </c>
      <c r="AB54" s="47">
        <v>8774.3660000000018</v>
      </c>
      <c r="AC54" s="47">
        <v>52</v>
      </c>
      <c r="AD54" s="47">
        <v>788.84399999999982</v>
      </c>
      <c r="AE54" s="47" t="s">
        <v>339</v>
      </c>
      <c r="AF54" s="47" t="s">
        <v>339</v>
      </c>
      <c r="AG54" s="47">
        <v>2</v>
      </c>
      <c r="AH54" s="47">
        <v>119.029</v>
      </c>
      <c r="AI54" s="47">
        <v>1749</v>
      </c>
      <c r="AJ54" s="47">
        <v>27506.103999999999</v>
      </c>
      <c r="AK54" s="47">
        <v>3325</v>
      </c>
      <c r="AL54" s="47">
        <v>18398.734</v>
      </c>
      <c r="AM54" s="47">
        <v>167</v>
      </c>
      <c r="AN54" s="47">
        <v>2562.395</v>
      </c>
      <c r="AO54" s="47">
        <v>96804</v>
      </c>
      <c r="AP54" s="47">
        <v>341030.386</v>
      </c>
      <c r="AQ54" s="47">
        <v>2</v>
      </c>
      <c r="AR54" s="47">
        <v>37.755000000000003</v>
      </c>
      <c r="AS54" s="47">
        <v>23</v>
      </c>
      <c r="AT54" s="47">
        <v>271.78699999999998</v>
      </c>
      <c r="AU54" s="105" t="s">
        <v>109</v>
      </c>
      <c r="AV54" s="47">
        <v>38014</v>
      </c>
      <c r="AW54" s="47">
        <v>188978.329</v>
      </c>
      <c r="AX54" s="47">
        <v>338</v>
      </c>
      <c r="AY54" s="47">
        <v>10978.916999999998</v>
      </c>
      <c r="AZ54" s="47">
        <v>30</v>
      </c>
      <c r="BA54" s="47">
        <v>1336.1860000000001</v>
      </c>
      <c r="BB54" s="47" t="s">
        <v>339</v>
      </c>
      <c r="BC54" s="47" t="s">
        <v>339</v>
      </c>
      <c r="BD54" s="47" t="s">
        <v>339</v>
      </c>
      <c r="BE54" s="47" t="s">
        <v>339</v>
      </c>
      <c r="BF54" s="47">
        <v>2084</v>
      </c>
      <c r="BG54" s="47">
        <v>41856.025000000001</v>
      </c>
      <c r="BH54" s="47">
        <v>896</v>
      </c>
      <c r="BI54" s="47">
        <v>7153.4000000000005</v>
      </c>
      <c r="BJ54" s="47">
        <v>244</v>
      </c>
      <c r="BK54" s="47">
        <v>3573.8959999999997</v>
      </c>
      <c r="BL54" s="47">
        <v>34417</v>
      </c>
      <c r="BM54" s="47">
        <v>124070.22799999999</v>
      </c>
      <c r="BN54" s="47">
        <v>5</v>
      </c>
      <c r="BO54" s="47">
        <v>9.6769999999999996</v>
      </c>
      <c r="BP54" s="47">
        <v>9</v>
      </c>
      <c r="BQ54" s="47">
        <v>787.69</v>
      </c>
    </row>
    <row r="55" spans="1:69" s="97" customFormat="1" ht="11.25" customHeight="1" x14ac:dyDescent="0.15">
      <c r="A55" s="105" t="s">
        <v>110</v>
      </c>
      <c r="B55" s="47">
        <v>190877</v>
      </c>
      <c r="C55" s="47">
        <v>823817.36800000002</v>
      </c>
      <c r="D55" s="47">
        <v>701</v>
      </c>
      <c r="E55" s="47">
        <v>10365.311000000002</v>
      </c>
      <c r="F55" s="47">
        <v>369</v>
      </c>
      <c r="G55" s="47">
        <v>27834.649000000005</v>
      </c>
      <c r="H55" s="47" t="s">
        <v>339</v>
      </c>
      <c r="I55" s="47" t="s">
        <v>339</v>
      </c>
      <c r="J55" s="47" t="s">
        <v>339</v>
      </c>
      <c r="K55" s="47" t="s">
        <v>339</v>
      </c>
      <c r="L55" s="47">
        <v>4346</v>
      </c>
      <c r="M55" s="47">
        <v>89973.977000000014</v>
      </c>
      <c r="N55" s="47">
        <v>3911</v>
      </c>
      <c r="O55" s="47">
        <v>23197.767</v>
      </c>
      <c r="P55" s="47">
        <v>990</v>
      </c>
      <c r="Q55" s="47">
        <v>24741.415000000001</v>
      </c>
      <c r="R55" s="47">
        <v>180560</v>
      </c>
      <c r="S55" s="47">
        <v>647704.24900000007</v>
      </c>
      <c r="T55" s="47" t="s">
        <v>339</v>
      </c>
      <c r="U55" s="47" t="s">
        <v>339</v>
      </c>
      <c r="V55" s="47">
        <v>65</v>
      </c>
      <c r="W55" s="47">
        <v>2526.4690000000001</v>
      </c>
      <c r="X55" s="105" t="s">
        <v>110</v>
      </c>
      <c r="Y55" s="47">
        <v>133846</v>
      </c>
      <c r="Z55" s="47">
        <v>532388.71400000004</v>
      </c>
      <c r="AA55" s="47">
        <v>285</v>
      </c>
      <c r="AB55" s="47">
        <v>3960.9030000000012</v>
      </c>
      <c r="AC55" s="47">
        <v>180</v>
      </c>
      <c r="AD55" s="47">
        <v>11394.102000000001</v>
      </c>
      <c r="AE55" s="47" t="s">
        <v>339</v>
      </c>
      <c r="AF55" s="47" t="s">
        <v>339</v>
      </c>
      <c r="AG55" s="47" t="s">
        <v>339</v>
      </c>
      <c r="AH55" s="47" t="s">
        <v>339</v>
      </c>
      <c r="AI55" s="47">
        <v>2080</v>
      </c>
      <c r="AJ55" s="47">
        <v>38747.649000000005</v>
      </c>
      <c r="AK55" s="47">
        <v>2728</v>
      </c>
      <c r="AL55" s="47">
        <v>15507.269</v>
      </c>
      <c r="AM55" s="47">
        <v>442</v>
      </c>
      <c r="AN55" s="47">
        <v>9450.0560000000005</v>
      </c>
      <c r="AO55" s="47">
        <v>128131</v>
      </c>
      <c r="AP55" s="47">
        <v>453328.73500000004</v>
      </c>
      <c r="AQ55" s="47" t="s">
        <v>339</v>
      </c>
      <c r="AR55" s="47" t="s">
        <v>339</v>
      </c>
      <c r="AS55" s="47">
        <v>42</v>
      </c>
      <c r="AT55" s="47">
        <v>816.30500000000006</v>
      </c>
      <c r="AU55" s="105" t="s">
        <v>110</v>
      </c>
      <c r="AV55" s="47">
        <v>57031</v>
      </c>
      <c r="AW55" s="47">
        <v>291428.65399999998</v>
      </c>
      <c r="AX55" s="47">
        <v>416</v>
      </c>
      <c r="AY55" s="47">
        <v>6404.4080000000013</v>
      </c>
      <c r="AZ55" s="47">
        <v>189</v>
      </c>
      <c r="BA55" s="47">
        <v>16440.547000000002</v>
      </c>
      <c r="BB55" s="47" t="s">
        <v>339</v>
      </c>
      <c r="BC55" s="47" t="s">
        <v>339</v>
      </c>
      <c r="BD55" s="47" t="s">
        <v>339</v>
      </c>
      <c r="BE55" s="47" t="s">
        <v>339</v>
      </c>
      <c r="BF55" s="47">
        <v>2266</v>
      </c>
      <c r="BG55" s="47">
        <v>51226.328000000009</v>
      </c>
      <c r="BH55" s="47">
        <v>1183</v>
      </c>
      <c r="BI55" s="47">
        <v>7690.4979999999996</v>
      </c>
      <c r="BJ55" s="47">
        <v>548</v>
      </c>
      <c r="BK55" s="47">
        <v>15291.358999999999</v>
      </c>
      <c r="BL55" s="47">
        <v>52429</v>
      </c>
      <c r="BM55" s="47">
        <v>194375.514</v>
      </c>
      <c r="BN55" s="47" t="s">
        <v>339</v>
      </c>
      <c r="BO55" s="47" t="s">
        <v>339</v>
      </c>
      <c r="BP55" s="47">
        <v>23</v>
      </c>
      <c r="BQ55" s="47">
        <v>1710.1640000000002</v>
      </c>
    </row>
    <row r="56" spans="1:69" s="97" customFormat="1" ht="11.25" customHeight="1" x14ac:dyDescent="0.15">
      <c r="A56" s="105" t="s">
        <v>111</v>
      </c>
      <c r="B56" s="47">
        <v>74916</v>
      </c>
      <c r="C56" s="47">
        <v>346147.74399999995</v>
      </c>
      <c r="D56" s="47">
        <v>176</v>
      </c>
      <c r="E56" s="47">
        <v>2030.3150000000001</v>
      </c>
      <c r="F56" s="47">
        <v>754</v>
      </c>
      <c r="G56" s="47">
        <v>36040.747000000003</v>
      </c>
      <c r="H56" s="47" t="s">
        <v>339</v>
      </c>
      <c r="I56" s="47" t="s">
        <v>339</v>
      </c>
      <c r="J56" s="47" t="s">
        <v>339</v>
      </c>
      <c r="K56" s="47" t="s">
        <v>339</v>
      </c>
      <c r="L56" s="47">
        <v>2244</v>
      </c>
      <c r="M56" s="47">
        <v>51929.542999999998</v>
      </c>
      <c r="N56" s="47">
        <v>662</v>
      </c>
      <c r="O56" s="47">
        <v>4582.1459999999997</v>
      </c>
      <c r="P56" s="47">
        <v>287</v>
      </c>
      <c r="Q56" s="47">
        <v>5144.3720000000003</v>
      </c>
      <c r="R56" s="47">
        <v>70772</v>
      </c>
      <c r="S56" s="47">
        <v>246336.45799999998</v>
      </c>
      <c r="T56" s="47">
        <v>21</v>
      </c>
      <c r="U56" s="47">
        <v>84.163000000000011</v>
      </c>
      <c r="V56" s="47">
        <v>6</v>
      </c>
      <c r="W56" s="47">
        <v>82.224999999999994</v>
      </c>
      <c r="X56" s="105" t="s">
        <v>111</v>
      </c>
      <c r="Y56" s="47">
        <v>56256</v>
      </c>
      <c r="Z56" s="47">
        <v>227980.06899999996</v>
      </c>
      <c r="AA56" s="47">
        <v>85</v>
      </c>
      <c r="AB56" s="47">
        <v>1074.3590000000002</v>
      </c>
      <c r="AC56" s="47">
        <v>368</v>
      </c>
      <c r="AD56" s="47">
        <v>12590.81</v>
      </c>
      <c r="AE56" s="47" t="s">
        <v>339</v>
      </c>
      <c r="AF56" s="47" t="s">
        <v>339</v>
      </c>
      <c r="AG56" s="47" t="s">
        <v>339</v>
      </c>
      <c r="AH56" s="47" t="s">
        <v>339</v>
      </c>
      <c r="AI56" s="47">
        <v>1068</v>
      </c>
      <c r="AJ56" s="47">
        <v>22229.173999999995</v>
      </c>
      <c r="AK56" s="47">
        <v>423</v>
      </c>
      <c r="AL56" s="47">
        <v>2514.7969999999996</v>
      </c>
      <c r="AM56" s="47">
        <v>119</v>
      </c>
      <c r="AN56" s="47">
        <v>1738.0709999999999</v>
      </c>
      <c r="AO56" s="47">
        <v>54191</v>
      </c>
      <c r="AP56" s="47">
        <v>187821.83299999998</v>
      </c>
      <c r="AQ56" s="47">
        <v>2</v>
      </c>
      <c r="AR56" s="47">
        <v>11.025</v>
      </c>
      <c r="AS56" s="47">
        <v>2</v>
      </c>
      <c r="AT56" s="47">
        <v>40.360999999999997</v>
      </c>
      <c r="AU56" s="105" t="s">
        <v>111</v>
      </c>
      <c r="AV56" s="47">
        <v>18660</v>
      </c>
      <c r="AW56" s="47">
        <v>118167.67500000002</v>
      </c>
      <c r="AX56" s="47">
        <v>91</v>
      </c>
      <c r="AY56" s="47">
        <v>955.9559999999999</v>
      </c>
      <c r="AZ56" s="47">
        <v>386</v>
      </c>
      <c r="BA56" s="47">
        <v>23449.937000000005</v>
      </c>
      <c r="BB56" s="47" t="s">
        <v>339</v>
      </c>
      <c r="BC56" s="47" t="s">
        <v>339</v>
      </c>
      <c r="BD56" s="47" t="s">
        <v>339</v>
      </c>
      <c r="BE56" s="47" t="s">
        <v>339</v>
      </c>
      <c r="BF56" s="47">
        <v>1176</v>
      </c>
      <c r="BG56" s="47">
        <v>29700.369000000002</v>
      </c>
      <c r="BH56" s="47">
        <v>239</v>
      </c>
      <c r="BI56" s="47">
        <v>2067.3490000000002</v>
      </c>
      <c r="BJ56" s="47">
        <v>168</v>
      </c>
      <c r="BK56" s="47">
        <v>3406.3010000000004</v>
      </c>
      <c r="BL56" s="47">
        <v>16581</v>
      </c>
      <c r="BM56" s="47">
        <v>58514.625</v>
      </c>
      <c r="BN56" s="47">
        <v>19</v>
      </c>
      <c r="BO56" s="47">
        <v>73.138000000000005</v>
      </c>
      <c r="BP56" s="47">
        <v>4</v>
      </c>
      <c r="BQ56" s="47">
        <v>41.863999999999997</v>
      </c>
    </row>
    <row r="57" spans="1:69" s="97" customFormat="1" ht="11.25" customHeight="1" x14ac:dyDescent="0.15">
      <c r="A57" s="105" t="s">
        <v>112</v>
      </c>
      <c r="B57" s="47">
        <v>991549</v>
      </c>
      <c r="C57" s="47">
        <v>4693297.3540000003</v>
      </c>
      <c r="D57" s="47">
        <v>1397</v>
      </c>
      <c r="E57" s="47">
        <v>19615.724000000002</v>
      </c>
      <c r="F57" s="47">
        <v>3938</v>
      </c>
      <c r="G57" s="47">
        <v>117701.761</v>
      </c>
      <c r="H57" s="47">
        <v>5</v>
      </c>
      <c r="I57" s="47">
        <v>74.991</v>
      </c>
      <c r="J57" s="47" t="s">
        <v>339</v>
      </c>
      <c r="K57" s="47" t="s">
        <v>339</v>
      </c>
      <c r="L57" s="47">
        <v>13152</v>
      </c>
      <c r="M57" s="47">
        <v>277912.59600000002</v>
      </c>
      <c r="N57" s="47">
        <v>26773</v>
      </c>
      <c r="O57" s="47">
        <v>160459.25599999999</v>
      </c>
      <c r="P57" s="47">
        <v>1244</v>
      </c>
      <c r="Q57" s="47">
        <v>30695.112000000001</v>
      </c>
      <c r="R57" s="47">
        <v>945034</v>
      </c>
      <c r="S57" s="47">
        <v>4086819.3589999997</v>
      </c>
      <c r="T57" s="47">
        <v>6</v>
      </c>
      <c r="U57" s="47">
        <v>18.555</v>
      </c>
      <c r="V57" s="47">
        <v>108</v>
      </c>
      <c r="W57" s="47">
        <v>4866.9309999999996</v>
      </c>
      <c r="X57" s="105" t="s">
        <v>112</v>
      </c>
      <c r="Y57" s="47">
        <v>735845</v>
      </c>
      <c r="Z57" s="47">
        <v>3367148.642</v>
      </c>
      <c r="AA57" s="47">
        <v>424</v>
      </c>
      <c r="AB57" s="47">
        <v>5950.0110000000022</v>
      </c>
      <c r="AC57" s="47">
        <v>2119</v>
      </c>
      <c r="AD57" s="47">
        <v>64026.101999999992</v>
      </c>
      <c r="AE57" s="47">
        <v>5</v>
      </c>
      <c r="AF57" s="47">
        <v>74.991</v>
      </c>
      <c r="AG57" s="47" t="s">
        <v>339</v>
      </c>
      <c r="AH57" s="47" t="s">
        <v>339</v>
      </c>
      <c r="AI57" s="47">
        <v>6499</v>
      </c>
      <c r="AJ57" s="47">
        <v>125194.61199999999</v>
      </c>
      <c r="AK57" s="47">
        <v>21113</v>
      </c>
      <c r="AL57" s="47">
        <v>123225.32699999999</v>
      </c>
      <c r="AM57" s="47">
        <v>484</v>
      </c>
      <c r="AN57" s="47">
        <v>9443.9619999999995</v>
      </c>
      <c r="AO57" s="47">
        <v>705197</v>
      </c>
      <c r="AP57" s="47">
        <v>3039223.4939999999</v>
      </c>
      <c r="AQ57" s="47">
        <v>4</v>
      </c>
      <c r="AR57" s="47">
        <v>10.143000000000001</v>
      </c>
      <c r="AS57" s="47">
        <v>66</v>
      </c>
      <c r="AT57" s="47">
        <v>3717.5119999999997</v>
      </c>
      <c r="AU57" s="105" t="s">
        <v>112</v>
      </c>
      <c r="AV57" s="47">
        <v>255704</v>
      </c>
      <c r="AW57" s="47">
        <v>1326148.7120000001</v>
      </c>
      <c r="AX57" s="47">
        <v>973</v>
      </c>
      <c r="AY57" s="47">
        <v>13665.713</v>
      </c>
      <c r="AZ57" s="47">
        <v>1819</v>
      </c>
      <c r="BA57" s="47">
        <v>53675.659</v>
      </c>
      <c r="BB57" s="47" t="s">
        <v>339</v>
      </c>
      <c r="BC57" s="47" t="s">
        <v>339</v>
      </c>
      <c r="BD57" s="47" t="s">
        <v>339</v>
      </c>
      <c r="BE57" s="47" t="s">
        <v>339</v>
      </c>
      <c r="BF57" s="47">
        <v>6653</v>
      </c>
      <c r="BG57" s="47">
        <v>152717.98400000003</v>
      </c>
      <c r="BH57" s="47">
        <v>5660</v>
      </c>
      <c r="BI57" s="47">
        <v>37233.928999999996</v>
      </c>
      <c r="BJ57" s="47">
        <v>760</v>
      </c>
      <c r="BK57" s="47">
        <v>21251.15</v>
      </c>
      <c r="BL57" s="47">
        <v>239837</v>
      </c>
      <c r="BM57" s="47">
        <v>1047595.8649999999</v>
      </c>
      <c r="BN57" s="47">
        <v>2</v>
      </c>
      <c r="BO57" s="47">
        <v>8.411999999999999</v>
      </c>
      <c r="BP57" s="47">
        <v>42</v>
      </c>
      <c r="BQ57" s="47">
        <v>1149.4189999999999</v>
      </c>
    </row>
    <row r="58" spans="1:69" s="97" customFormat="1" ht="11.25" customHeight="1" x14ac:dyDescent="0.15">
      <c r="A58" s="105"/>
      <c r="B58" s="47"/>
      <c r="C58" s="47"/>
      <c r="D58" s="47"/>
      <c r="E58" s="47"/>
      <c r="F58" s="47"/>
      <c r="G58" s="47"/>
      <c r="H58" s="47"/>
      <c r="I58" s="47"/>
      <c r="J58" s="47"/>
      <c r="K58" s="47"/>
      <c r="L58" s="47"/>
      <c r="M58" s="47"/>
      <c r="N58" s="47"/>
      <c r="O58" s="47"/>
      <c r="P58" s="47"/>
      <c r="Q58" s="47"/>
      <c r="R58" s="47"/>
      <c r="S58" s="47"/>
      <c r="T58" s="47"/>
      <c r="U58" s="47"/>
      <c r="V58" s="47"/>
      <c r="W58" s="47"/>
      <c r="X58" s="105"/>
      <c r="Y58" s="47"/>
      <c r="Z58" s="47"/>
      <c r="AA58" s="47"/>
      <c r="AB58" s="47"/>
      <c r="AC58" s="47"/>
      <c r="AD58" s="47"/>
      <c r="AE58" s="47"/>
      <c r="AF58" s="47"/>
      <c r="AG58" s="47"/>
      <c r="AH58" s="47"/>
      <c r="AI58" s="47"/>
      <c r="AJ58" s="47"/>
      <c r="AK58" s="47"/>
      <c r="AL58" s="47"/>
      <c r="AM58" s="47"/>
      <c r="AN58" s="47"/>
      <c r="AO58" s="47"/>
      <c r="AP58" s="47"/>
      <c r="AQ58" s="47"/>
      <c r="AR58" s="47"/>
      <c r="AS58" s="47"/>
      <c r="AT58" s="47"/>
      <c r="AU58" s="105"/>
      <c r="AV58" s="47"/>
      <c r="AW58" s="47"/>
      <c r="AX58" s="47"/>
      <c r="AY58" s="47"/>
      <c r="AZ58" s="47"/>
      <c r="BA58" s="47"/>
      <c r="BB58" s="47"/>
      <c r="BC58" s="47"/>
      <c r="BD58" s="47"/>
      <c r="BE58" s="47"/>
      <c r="BF58" s="47"/>
      <c r="BG58" s="47"/>
      <c r="BH58" s="47"/>
      <c r="BI58" s="47"/>
      <c r="BJ58" s="47"/>
      <c r="BK58" s="47"/>
      <c r="BL58" s="47"/>
      <c r="BM58" s="47"/>
      <c r="BN58" s="47"/>
      <c r="BO58" s="47"/>
      <c r="BP58" s="47"/>
      <c r="BQ58" s="47"/>
    </row>
    <row r="59" spans="1:69" s="113" customFormat="1" ht="11.25" customHeight="1" x14ac:dyDescent="0.15">
      <c r="A59" s="105" t="s">
        <v>113</v>
      </c>
      <c r="B59" s="134">
        <v>136973</v>
      </c>
      <c r="C59" s="47">
        <v>646372.88600000006</v>
      </c>
      <c r="D59" s="47">
        <v>129</v>
      </c>
      <c r="E59" s="47">
        <v>2331.9070000000002</v>
      </c>
      <c r="F59" s="47">
        <v>564</v>
      </c>
      <c r="G59" s="47">
        <v>24450.834000000003</v>
      </c>
      <c r="H59" s="47" t="s">
        <v>339</v>
      </c>
      <c r="I59" s="47" t="s">
        <v>339</v>
      </c>
      <c r="J59" s="47">
        <v>2</v>
      </c>
      <c r="K59" s="47">
        <v>150.43899999999999</v>
      </c>
      <c r="L59" s="47">
        <v>3190</v>
      </c>
      <c r="M59" s="47">
        <v>56799.388999999996</v>
      </c>
      <c r="N59" s="47">
        <v>3056</v>
      </c>
      <c r="O59" s="47">
        <v>17879.614000000001</v>
      </c>
      <c r="P59" s="47">
        <v>366</v>
      </c>
      <c r="Q59" s="47">
        <v>7701.9320000000007</v>
      </c>
      <c r="R59" s="47">
        <v>129664</v>
      </c>
      <c r="S59" s="47">
        <v>537050.68599999999</v>
      </c>
      <c r="T59" s="47">
        <v>2</v>
      </c>
      <c r="U59" s="47">
        <v>8.0850000000000009</v>
      </c>
      <c r="V59" s="47">
        <v>5</v>
      </c>
      <c r="W59" s="47">
        <v>306.21500000000003</v>
      </c>
      <c r="X59" s="105" t="s">
        <v>113</v>
      </c>
      <c r="Y59" s="134">
        <v>101095</v>
      </c>
      <c r="Z59" s="47">
        <v>456415.25000000006</v>
      </c>
      <c r="AA59" s="47">
        <v>49</v>
      </c>
      <c r="AB59" s="47">
        <v>1048.491</v>
      </c>
      <c r="AC59" s="47">
        <v>269</v>
      </c>
      <c r="AD59" s="47">
        <v>14748.368999999999</v>
      </c>
      <c r="AE59" s="47" t="s">
        <v>339</v>
      </c>
      <c r="AF59" s="47" t="s">
        <v>339</v>
      </c>
      <c r="AG59" s="47">
        <v>1</v>
      </c>
      <c r="AH59" s="47">
        <v>95.313999999999993</v>
      </c>
      <c r="AI59" s="47">
        <v>1412</v>
      </c>
      <c r="AJ59" s="47">
        <v>24881.293999999998</v>
      </c>
      <c r="AK59" s="47">
        <v>2458</v>
      </c>
      <c r="AL59" s="47">
        <v>13902.232</v>
      </c>
      <c r="AM59" s="47">
        <v>190</v>
      </c>
      <c r="AN59" s="47">
        <v>3486.9260000000004</v>
      </c>
      <c r="AO59" s="47">
        <v>96715</v>
      </c>
      <c r="AP59" s="47">
        <v>398249.62100000004</v>
      </c>
      <c r="AQ59" s="47">
        <v>1</v>
      </c>
      <c r="AR59" s="47">
        <v>3.0030000000000001</v>
      </c>
      <c r="AS59" s="47">
        <v>3</v>
      </c>
      <c r="AT59" s="47">
        <v>279.39100000000002</v>
      </c>
      <c r="AU59" s="105" t="s">
        <v>113</v>
      </c>
      <c r="AV59" s="134">
        <v>35878</v>
      </c>
      <c r="AW59" s="47">
        <v>189957.63599999997</v>
      </c>
      <c r="AX59" s="47">
        <v>80</v>
      </c>
      <c r="AY59" s="47">
        <v>1283.4160000000002</v>
      </c>
      <c r="AZ59" s="47">
        <v>295</v>
      </c>
      <c r="BA59" s="47">
        <v>9702.465000000002</v>
      </c>
      <c r="BB59" s="47" t="s">
        <v>339</v>
      </c>
      <c r="BC59" s="47" t="s">
        <v>339</v>
      </c>
      <c r="BD59" s="47">
        <v>1</v>
      </c>
      <c r="BE59" s="47">
        <v>55.125</v>
      </c>
      <c r="BF59" s="47">
        <v>1778</v>
      </c>
      <c r="BG59" s="47">
        <v>31918.095000000001</v>
      </c>
      <c r="BH59" s="47">
        <v>598</v>
      </c>
      <c r="BI59" s="47">
        <v>3977.3820000000001</v>
      </c>
      <c r="BJ59" s="47">
        <v>176</v>
      </c>
      <c r="BK59" s="47">
        <v>4215.0060000000003</v>
      </c>
      <c r="BL59" s="47">
        <v>32949</v>
      </c>
      <c r="BM59" s="47">
        <v>138801.06499999997</v>
      </c>
      <c r="BN59" s="47">
        <v>1</v>
      </c>
      <c r="BO59" s="47">
        <v>5.0819999999999999</v>
      </c>
      <c r="BP59" s="47">
        <v>2</v>
      </c>
      <c r="BQ59" s="47">
        <v>26.824000000000002</v>
      </c>
    </row>
    <row r="60" spans="1:69" s="113" customFormat="1" ht="11.25" customHeight="1" x14ac:dyDescent="0.15">
      <c r="A60" s="105" t="s">
        <v>114</v>
      </c>
      <c r="B60" s="134">
        <v>229561</v>
      </c>
      <c r="C60" s="47">
        <v>1010692.4909999999</v>
      </c>
      <c r="D60" s="47">
        <v>460</v>
      </c>
      <c r="E60" s="47">
        <v>7956.1589999999997</v>
      </c>
      <c r="F60" s="47">
        <v>545</v>
      </c>
      <c r="G60" s="47">
        <v>36008.004000000001</v>
      </c>
      <c r="H60" s="47" t="s">
        <v>339</v>
      </c>
      <c r="I60" s="47" t="s">
        <v>339</v>
      </c>
      <c r="J60" s="47" t="s">
        <v>339</v>
      </c>
      <c r="K60" s="47" t="s">
        <v>339</v>
      </c>
      <c r="L60" s="47">
        <v>4525</v>
      </c>
      <c r="M60" s="47">
        <v>74420.122000000003</v>
      </c>
      <c r="N60" s="47">
        <v>6833</v>
      </c>
      <c r="O60" s="47">
        <v>39115.83</v>
      </c>
      <c r="P60" s="47">
        <v>205</v>
      </c>
      <c r="Q60" s="47">
        <v>2865.5380000000005</v>
      </c>
      <c r="R60" s="47">
        <v>216993</v>
      </c>
      <c r="S60" s="47">
        <v>850326.83799999999</v>
      </c>
      <c r="T60" s="47" t="s">
        <v>339</v>
      </c>
      <c r="U60" s="47" t="s">
        <v>339</v>
      </c>
      <c r="V60" s="47">
        <v>10</v>
      </c>
      <c r="W60" s="47">
        <v>341.70299999999997</v>
      </c>
      <c r="X60" s="105" t="s">
        <v>114</v>
      </c>
      <c r="Y60" s="134">
        <v>168851</v>
      </c>
      <c r="Z60" s="47">
        <v>710033.99</v>
      </c>
      <c r="AA60" s="47">
        <v>163</v>
      </c>
      <c r="AB60" s="47">
        <v>3640.6309999999999</v>
      </c>
      <c r="AC60" s="47">
        <v>272</v>
      </c>
      <c r="AD60" s="47">
        <v>18685.008000000002</v>
      </c>
      <c r="AE60" s="47" t="s">
        <v>339</v>
      </c>
      <c r="AF60" s="47" t="s">
        <v>339</v>
      </c>
      <c r="AG60" s="47" t="s">
        <v>339</v>
      </c>
      <c r="AH60" s="47" t="s">
        <v>339</v>
      </c>
      <c r="AI60" s="47">
        <v>2118</v>
      </c>
      <c r="AJ60" s="47">
        <v>32921.163999999997</v>
      </c>
      <c r="AK60" s="47">
        <v>5215</v>
      </c>
      <c r="AL60" s="47">
        <v>29040.940000000002</v>
      </c>
      <c r="AM60" s="47">
        <v>87</v>
      </c>
      <c r="AN60" s="47">
        <v>759.94600000000014</v>
      </c>
      <c r="AO60" s="47">
        <v>160996</v>
      </c>
      <c r="AP60" s="47">
        <v>624986.30099999998</v>
      </c>
      <c r="AQ60" s="47" t="s">
        <v>339</v>
      </c>
      <c r="AR60" s="47" t="s">
        <v>339</v>
      </c>
      <c r="AS60" s="47">
        <v>4</v>
      </c>
      <c r="AT60" s="47">
        <v>207.011</v>
      </c>
      <c r="AU60" s="105" t="s">
        <v>114</v>
      </c>
      <c r="AV60" s="134">
        <v>60710</v>
      </c>
      <c r="AW60" s="47">
        <v>300658.50099999999</v>
      </c>
      <c r="AX60" s="47">
        <v>297</v>
      </c>
      <c r="AY60" s="47">
        <v>4315.5279999999993</v>
      </c>
      <c r="AZ60" s="47">
        <v>273</v>
      </c>
      <c r="BA60" s="47">
        <v>17322.996000000003</v>
      </c>
      <c r="BB60" s="47" t="s">
        <v>339</v>
      </c>
      <c r="BC60" s="47" t="s">
        <v>339</v>
      </c>
      <c r="BD60" s="47" t="s">
        <v>339</v>
      </c>
      <c r="BE60" s="47" t="s">
        <v>339</v>
      </c>
      <c r="BF60" s="47">
        <v>2407</v>
      </c>
      <c r="BG60" s="47">
        <v>41498.958000000006</v>
      </c>
      <c r="BH60" s="47">
        <v>1618</v>
      </c>
      <c r="BI60" s="47">
        <v>10074.890000000001</v>
      </c>
      <c r="BJ60" s="47">
        <v>118</v>
      </c>
      <c r="BK60" s="47">
        <v>2105.5920000000001</v>
      </c>
      <c r="BL60" s="47">
        <v>55997</v>
      </c>
      <c r="BM60" s="47">
        <v>225340.53699999998</v>
      </c>
      <c r="BN60" s="47" t="s">
        <v>339</v>
      </c>
      <c r="BO60" s="47" t="s">
        <v>339</v>
      </c>
      <c r="BP60" s="47">
        <v>6</v>
      </c>
      <c r="BQ60" s="47">
        <v>134.69200000000001</v>
      </c>
    </row>
    <row r="61" spans="1:69" s="113" customFormat="1" ht="11.25" customHeight="1" x14ac:dyDescent="0.15">
      <c r="A61" s="105" t="s">
        <v>115</v>
      </c>
      <c r="B61" s="135">
        <v>231453</v>
      </c>
      <c r="C61" s="47">
        <v>1119886.6710000001</v>
      </c>
      <c r="D61" s="47">
        <v>514</v>
      </c>
      <c r="E61" s="47">
        <v>6140.9110000000001</v>
      </c>
      <c r="F61" s="47">
        <v>1079</v>
      </c>
      <c r="G61" s="47">
        <v>51466.784</v>
      </c>
      <c r="H61" s="47" t="s">
        <v>339</v>
      </c>
      <c r="I61" s="47" t="s">
        <v>339</v>
      </c>
      <c r="J61" s="47">
        <v>2</v>
      </c>
      <c r="K61" s="47">
        <v>176.57499999999999</v>
      </c>
      <c r="L61" s="47">
        <v>7214</v>
      </c>
      <c r="M61" s="47">
        <v>162068.40899999999</v>
      </c>
      <c r="N61" s="47">
        <v>6531</v>
      </c>
      <c r="O61" s="47">
        <v>32171.988000000001</v>
      </c>
      <c r="P61" s="47">
        <v>558</v>
      </c>
      <c r="Q61" s="47">
        <v>11513.477999999999</v>
      </c>
      <c r="R61" s="47">
        <v>215549</v>
      </c>
      <c r="S61" s="47">
        <v>856310.73300000001</v>
      </c>
      <c r="T61" s="47">
        <v>6</v>
      </c>
      <c r="U61" s="47">
        <v>37.792999999999999</v>
      </c>
      <c r="V61" s="47">
        <v>15</v>
      </c>
      <c r="W61" s="47">
        <v>1463.2930000000001</v>
      </c>
      <c r="X61" s="105" t="s">
        <v>115</v>
      </c>
      <c r="Y61" s="135">
        <v>171683</v>
      </c>
      <c r="Z61" s="47">
        <v>756407.97600000002</v>
      </c>
      <c r="AA61" s="47">
        <v>178</v>
      </c>
      <c r="AB61" s="47">
        <v>2172.0709999999999</v>
      </c>
      <c r="AC61" s="47">
        <v>527</v>
      </c>
      <c r="AD61" s="47">
        <v>23515.168000000001</v>
      </c>
      <c r="AE61" s="47" t="s">
        <v>339</v>
      </c>
      <c r="AF61" s="47" t="s">
        <v>339</v>
      </c>
      <c r="AG61" s="47">
        <v>1</v>
      </c>
      <c r="AH61" s="47">
        <v>164.56299999999999</v>
      </c>
      <c r="AI61" s="47">
        <v>3353</v>
      </c>
      <c r="AJ61" s="47">
        <v>62424.642</v>
      </c>
      <c r="AK61" s="47">
        <v>5298</v>
      </c>
      <c r="AL61" s="47">
        <v>25948.743000000002</v>
      </c>
      <c r="AM61" s="47">
        <v>311</v>
      </c>
      <c r="AN61" s="47">
        <v>4738.0329999999994</v>
      </c>
      <c r="AO61" s="47">
        <v>162011</v>
      </c>
      <c r="AP61" s="47">
        <v>637414.73300000001</v>
      </c>
      <c r="AQ61" s="47">
        <v>4</v>
      </c>
      <c r="AR61" s="47">
        <v>30.023</v>
      </c>
      <c r="AS61" s="47">
        <v>5</v>
      </c>
      <c r="AT61" s="47">
        <v>757.72400000000005</v>
      </c>
      <c r="AU61" s="105" t="s">
        <v>115</v>
      </c>
      <c r="AV61" s="135">
        <v>59770</v>
      </c>
      <c r="AW61" s="47">
        <v>363478.69500000001</v>
      </c>
      <c r="AX61" s="47">
        <v>336</v>
      </c>
      <c r="AY61" s="47">
        <v>3968.8399999999997</v>
      </c>
      <c r="AZ61" s="47">
        <v>552</v>
      </c>
      <c r="BA61" s="47">
        <v>27951.616000000002</v>
      </c>
      <c r="BB61" s="47" t="s">
        <v>339</v>
      </c>
      <c r="BC61" s="47" t="s">
        <v>339</v>
      </c>
      <c r="BD61" s="47">
        <v>1</v>
      </c>
      <c r="BE61" s="47">
        <v>12.012</v>
      </c>
      <c r="BF61" s="47">
        <v>3861</v>
      </c>
      <c r="BG61" s="47">
        <v>99643.766999999978</v>
      </c>
      <c r="BH61" s="47">
        <v>1233</v>
      </c>
      <c r="BI61" s="47">
        <v>6223.2449999999999</v>
      </c>
      <c r="BJ61" s="47">
        <v>247</v>
      </c>
      <c r="BK61" s="47">
        <v>6775.4449999999997</v>
      </c>
      <c r="BL61" s="47">
        <v>53538</v>
      </c>
      <c r="BM61" s="47">
        <v>218896</v>
      </c>
      <c r="BN61" s="47">
        <v>2</v>
      </c>
      <c r="BO61" s="47">
        <v>7.77</v>
      </c>
      <c r="BP61" s="47">
        <v>10</v>
      </c>
      <c r="BQ61" s="47">
        <v>705.56900000000007</v>
      </c>
    </row>
    <row r="62" spans="1:69" s="97" customFormat="1" ht="11.25" customHeight="1" x14ac:dyDescent="0.15">
      <c r="A62" s="105" t="s">
        <v>116</v>
      </c>
      <c r="B62" s="135">
        <v>172461</v>
      </c>
      <c r="C62" s="47">
        <v>750666.18599999999</v>
      </c>
      <c r="D62" s="47">
        <v>352</v>
      </c>
      <c r="E62" s="47">
        <v>4141.6380000000008</v>
      </c>
      <c r="F62" s="47">
        <v>377</v>
      </c>
      <c r="G62" s="47">
        <v>16449.094000000001</v>
      </c>
      <c r="H62" s="47" t="s">
        <v>339</v>
      </c>
      <c r="I62" s="47" t="s">
        <v>339</v>
      </c>
      <c r="J62" s="47">
        <v>1</v>
      </c>
      <c r="K62" s="47">
        <v>54.371000000000002</v>
      </c>
      <c r="L62" s="47">
        <v>3798</v>
      </c>
      <c r="M62" s="47">
        <v>71934.400999999998</v>
      </c>
      <c r="N62" s="47">
        <v>2462</v>
      </c>
      <c r="O62" s="47">
        <v>13002.777000000002</v>
      </c>
      <c r="P62" s="47">
        <v>259</v>
      </c>
      <c r="Q62" s="47">
        <v>5013.2960000000003</v>
      </c>
      <c r="R62" s="47">
        <v>165212</v>
      </c>
      <c r="S62" s="47">
        <v>640070.60900000005</v>
      </c>
      <c r="T62" s="47" t="s">
        <v>339</v>
      </c>
      <c r="U62" s="47" t="s">
        <v>339</v>
      </c>
      <c r="V62" s="47">
        <v>6</v>
      </c>
      <c r="W62" s="47">
        <v>435.34200000000004</v>
      </c>
      <c r="X62" s="105" t="s">
        <v>116</v>
      </c>
      <c r="Y62" s="135">
        <v>126527</v>
      </c>
      <c r="Z62" s="47">
        <v>524671.17500000005</v>
      </c>
      <c r="AA62" s="47">
        <v>109</v>
      </c>
      <c r="AB62" s="47">
        <v>1578.4310000000003</v>
      </c>
      <c r="AC62" s="47">
        <v>201</v>
      </c>
      <c r="AD62" s="47">
        <v>10151.083000000001</v>
      </c>
      <c r="AE62" s="47" t="s">
        <v>339</v>
      </c>
      <c r="AF62" s="47" t="s">
        <v>339</v>
      </c>
      <c r="AG62" s="47" t="s">
        <v>339</v>
      </c>
      <c r="AH62" s="47" t="s">
        <v>339</v>
      </c>
      <c r="AI62" s="47">
        <v>1837</v>
      </c>
      <c r="AJ62" s="47">
        <v>31563.624</v>
      </c>
      <c r="AK62" s="47">
        <v>1863</v>
      </c>
      <c r="AL62" s="47">
        <v>9046.9800000000014</v>
      </c>
      <c r="AM62" s="47">
        <v>108</v>
      </c>
      <c r="AN62" s="47">
        <v>1478.193</v>
      </c>
      <c r="AO62" s="47">
        <v>122409</v>
      </c>
      <c r="AP62" s="47">
        <v>470852.86400000006</v>
      </c>
      <c r="AQ62" s="47" t="s">
        <v>339</v>
      </c>
      <c r="AR62" s="47" t="s">
        <v>339</v>
      </c>
      <c r="AS62" s="47">
        <v>1</v>
      </c>
      <c r="AT62" s="47">
        <v>4.242</v>
      </c>
      <c r="AU62" s="105" t="s">
        <v>116</v>
      </c>
      <c r="AV62" s="135">
        <v>45934</v>
      </c>
      <c r="AW62" s="47">
        <v>225995.011</v>
      </c>
      <c r="AX62" s="47">
        <v>243</v>
      </c>
      <c r="AY62" s="47">
        <v>2563.2070000000003</v>
      </c>
      <c r="AZ62" s="47">
        <v>176</v>
      </c>
      <c r="BA62" s="47">
        <v>6298.0109999999995</v>
      </c>
      <c r="BB62" s="47" t="s">
        <v>339</v>
      </c>
      <c r="BC62" s="47" t="s">
        <v>339</v>
      </c>
      <c r="BD62" s="47">
        <v>1</v>
      </c>
      <c r="BE62" s="47">
        <v>54.371000000000002</v>
      </c>
      <c r="BF62" s="47">
        <v>1961</v>
      </c>
      <c r="BG62" s="47">
        <v>40370.777000000002</v>
      </c>
      <c r="BH62" s="47">
        <v>599</v>
      </c>
      <c r="BI62" s="47">
        <v>3955.797</v>
      </c>
      <c r="BJ62" s="47">
        <v>151</v>
      </c>
      <c r="BK62" s="47">
        <v>3535.1030000000001</v>
      </c>
      <c r="BL62" s="47">
        <v>42803</v>
      </c>
      <c r="BM62" s="47">
        <v>169217.745</v>
      </c>
      <c r="BN62" s="47" t="s">
        <v>339</v>
      </c>
      <c r="BO62" s="47" t="s">
        <v>339</v>
      </c>
      <c r="BP62" s="47">
        <v>5</v>
      </c>
      <c r="BQ62" s="47">
        <v>431.1</v>
      </c>
    </row>
    <row r="63" spans="1:69" s="97" customFormat="1" ht="11.25" customHeight="1" x14ac:dyDescent="0.15">
      <c r="A63" s="105" t="s">
        <v>117</v>
      </c>
      <c r="B63" s="134">
        <v>147546</v>
      </c>
      <c r="C63" s="134">
        <v>663808.67500000005</v>
      </c>
      <c r="D63" s="134">
        <v>262</v>
      </c>
      <c r="E63" s="134">
        <v>4390.6260000000002</v>
      </c>
      <c r="F63" s="134">
        <v>282</v>
      </c>
      <c r="G63" s="134">
        <v>11869.653</v>
      </c>
      <c r="H63" s="134" t="s">
        <v>339</v>
      </c>
      <c r="I63" s="134" t="s">
        <v>339</v>
      </c>
      <c r="J63" s="134" t="s">
        <v>339</v>
      </c>
      <c r="K63" s="134" t="s">
        <v>339</v>
      </c>
      <c r="L63" s="134">
        <v>3601</v>
      </c>
      <c r="M63" s="134">
        <v>81783.683000000005</v>
      </c>
      <c r="N63" s="134">
        <v>4018</v>
      </c>
      <c r="O63" s="134">
        <v>23680.355000000003</v>
      </c>
      <c r="P63" s="134">
        <v>442</v>
      </c>
      <c r="Q63" s="134">
        <v>7045.8979999999992</v>
      </c>
      <c r="R63" s="134">
        <v>138930</v>
      </c>
      <c r="S63" s="134">
        <v>534960.15700000001</v>
      </c>
      <c r="T63" s="134">
        <v>11</v>
      </c>
      <c r="U63" s="134">
        <v>78.302999999999997</v>
      </c>
      <c r="V63" s="134">
        <v>9</v>
      </c>
      <c r="W63" s="134">
        <v>164.73099999999999</v>
      </c>
      <c r="X63" s="105" t="s">
        <v>117</v>
      </c>
      <c r="Y63" s="134">
        <v>108882</v>
      </c>
      <c r="Z63" s="134">
        <v>456410.80200000003</v>
      </c>
      <c r="AA63" s="134">
        <v>89</v>
      </c>
      <c r="AB63" s="134">
        <v>1315.7009999999998</v>
      </c>
      <c r="AC63" s="134">
        <v>155</v>
      </c>
      <c r="AD63" s="134">
        <v>6374.77</v>
      </c>
      <c r="AE63" s="134" t="s">
        <v>339</v>
      </c>
      <c r="AF63" s="134" t="s">
        <v>339</v>
      </c>
      <c r="AG63" s="134" t="s">
        <v>339</v>
      </c>
      <c r="AH63" s="134" t="s">
        <v>339</v>
      </c>
      <c r="AI63" s="134">
        <v>1635</v>
      </c>
      <c r="AJ63" s="134">
        <v>34527.039000000004</v>
      </c>
      <c r="AK63" s="134">
        <v>3184</v>
      </c>
      <c r="AL63" s="134">
        <v>18334.132000000001</v>
      </c>
      <c r="AM63" s="134">
        <v>195</v>
      </c>
      <c r="AN63" s="134">
        <v>1659.4630000000002</v>
      </c>
      <c r="AO63" s="134">
        <v>103617</v>
      </c>
      <c r="AP63" s="134">
        <v>394157.97700000001</v>
      </c>
      <c r="AQ63" s="134">
        <v>7</v>
      </c>
      <c r="AR63" s="134">
        <v>41.72</v>
      </c>
      <c r="AS63" s="134">
        <v>4</v>
      </c>
      <c r="AT63" s="134">
        <v>93.632000000000005</v>
      </c>
      <c r="AU63" s="105" t="s">
        <v>117</v>
      </c>
      <c r="AV63" s="134">
        <v>38664</v>
      </c>
      <c r="AW63" s="134">
        <v>207397.87300000002</v>
      </c>
      <c r="AX63" s="134">
        <v>173</v>
      </c>
      <c r="AY63" s="134">
        <v>3074.9250000000002</v>
      </c>
      <c r="AZ63" s="134">
        <v>127</v>
      </c>
      <c r="BA63" s="134">
        <v>5494.8829999999998</v>
      </c>
      <c r="BB63" s="134" t="s">
        <v>339</v>
      </c>
      <c r="BC63" s="134" t="s">
        <v>339</v>
      </c>
      <c r="BD63" s="134" t="s">
        <v>339</v>
      </c>
      <c r="BE63" s="134" t="s">
        <v>339</v>
      </c>
      <c r="BF63" s="134">
        <v>1966</v>
      </c>
      <c r="BG63" s="134">
        <v>47256.644</v>
      </c>
      <c r="BH63" s="134">
        <v>834</v>
      </c>
      <c r="BI63" s="134">
        <v>5346.223</v>
      </c>
      <c r="BJ63" s="134">
        <v>247</v>
      </c>
      <c r="BK63" s="134">
        <v>5386.4349999999995</v>
      </c>
      <c r="BL63" s="134">
        <v>35313</v>
      </c>
      <c r="BM63" s="134">
        <v>140802.18000000002</v>
      </c>
      <c r="BN63" s="134">
        <v>4</v>
      </c>
      <c r="BO63" s="134">
        <v>36.582999999999998</v>
      </c>
      <c r="BP63" s="134">
        <v>5</v>
      </c>
      <c r="BQ63" s="134">
        <v>71.099000000000004</v>
      </c>
    </row>
    <row r="64" spans="1:69" s="97" customFormat="1" ht="11.25" customHeight="1" x14ac:dyDescent="0.15">
      <c r="A64" s="105"/>
      <c r="B64" s="134"/>
      <c r="C64" s="134"/>
      <c r="D64" s="134"/>
      <c r="E64" s="134"/>
      <c r="F64" s="134"/>
      <c r="G64" s="134"/>
      <c r="H64" s="134"/>
      <c r="I64" s="134"/>
      <c r="J64" s="134"/>
      <c r="K64" s="134"/>
      <c r="L64" s="134"/>
      <c r="M64" s="134"/>
      <c r="N64" s="134"/>
      <c r="O64" s="134"/>
      <c r="P64" s="134"/>
      <c r="Q64" s="134"/>
      <c r="R64" s="134"/>
      <c r="S64" s="134"/>
      <c r="T64" s="134"/>
      <c r="U64" s="134"/>
      <c r="V64" s="134"/>
      <c r="W64" s="134"/>
      <c r="X64" s="105"/>
      <c r="Y64" s="134"/>
      <c r="Z64" s="134"/>
      <c r="AA64" s="134"/>
      <c r="AB64" s="134"/>
      <c r="AC64" s="134"/>
      <c r="AD64" s="134"/>
      <c r="AE64" s="134"/>
      <c r="AF64" s="134"/>
      <c r="AG64" s="134"/>
      <c r="AH64" s="134"/>
      <c r="AI64" s="134"/>
      <c r="AJ64" s="134"/>
      <c r="AK64" s="134"/>
      <c r="AL64" s="134"/>
      <c r="AM64" s="134"/>
      <c r="AN64" s="134"/>
      <c r="AO64" s="134"/>
      <c r="AP64" s="134"/>
      <c r="AQ64" s="134"/>
      <c r="AR64" s="134"/>
      <c r="AS64" s="134"/>
      <c r="AT64" s="134"/>
      <c r="AU64" s="105"/>
      <c r="AV64" s="134"/>
      <c r="AW64" s="134"/>
      <c r="AX64" s="134"/>
      <c r="AY64" s="134"/>
      <c r="AZ64" s="134"/>
      <c r="BA64" s="134"/>
      <c r="BB64" s="134"/>
      <c r="BC64" s="134"/>
      <c r="BD64" s="134"/>
      <c r="BE64" s="134"/>
      <c r="BF64" s="134"/>
      <c r="BG64" s="134"/>
      <c r="BH64" s="134"/>
      <c r="BI64" s="134"/>
      <c r="BJ64" s="134"/>
      <c r="BK64" s="134"/>
      <c r="BL64" s="134"/>
      <c r="BM64" s="134"/>
      <c r="BN64" s="134"/>
      <c r="BO64" s="134"/>
      <c r="BP64" s="134"/>
      <c r="BQ64" s="134"/>
    </row>
    <row r="65" spans="1:69" s="97" customFormat="1" ht="11.25" customHeight="1" x14ac:dyDescent="0.15">
      <c r="A65" s="105" t="s">
        <v>118</v>
      </c>
      <c r="B65" s="134">
        <v>250079</v>
      </c>
      <c r="C65" s="134">
        <v>1148228.9940000002</v>
      </c>
      <c r="D65" s="134">
        <v>228</v>
      </c>
      <c r="E65" s="134">
        <v>3377.0970000000007</v>
      </c>
      <c r="F65" s="134">
        <v>628</v>
      </c>
      <c r="G65" s="134">
        <v>24663.704000000002</v>
      </c>
      <c r="H65" s="134" t="s">
        <v>339</v>
      </c>
      <c r="I65" s="134" t="s">
        <v>339</v>
      </c>
      <c r="J65" s="134" t="s">
        <v>339</v>
      </c>
      <c r="K65" s="134" t="s">
        <v>339</v>
      </c>
      <c r="L65" s="134">
        <v>5802</v>
      </c>
      <c r="M65" s="134">
        <v>124481.52699999999</v>
      </c>
      <c r="N65" s="134">
        <v>5907</v>
      </c>
      <c r="O65" s="134">
        <v>40340.337000000007</v>
      </c>
      <c r="P65" s="134">
        <v>546</v>
      </c>
      <c r="Q65" s="134">
        <v>11779.02</v>
      </c>
      <c r="R65" s="134">
        <v>236967</v>
      </c>
      <c r="S65" s="134">
        <v>943582.3180000002</v>
      </c>
      <c r="T65" s="134">
        <v>1</v>
      </c>
      <c r="U65" s="134">
        <v>4.9909999999999997</v>
      </c>
      <c r="V65" s="134">
        <v>19</v>
      </c>
      <c r="W65" s="134">
        <v>1673.3799999999999</v>
      </c>
      <c r="X65" s="105" t="s">
        <v>118</v>
      </c>
      <c r="Y65" s="134">
        <v>173863</v>
      </c>
      <c r="Z65" s="134">
        <v>768825.14000000013</v>
      </c>
      <c r="AA65" s="134">
        <v>87</v>
      </c>
      <c r="AB65" s="134">
        <v>1081.0840000000001</v>
      </c>
      <c r="AC65" s="134">
        <v>333</v>
      </c>
      <c r="AD65" s="134">
        <v>13694.116</v>
      </c>
      <c r="AE65" s="134" t="s">
        <v>339</v>
      </c>
      <c r="AF65" s="134" t="s">
        <v>339</v>
      </c>
      <c r="AG65" s="134" t="s">
        <v>339</v>
      </c>
      <c r="AH65" s="134" t="s">
        <v>339</v>
      </c>
      <c r="AI65" s="134">
        <v>2729</v>
      </c>
      <c r="AJ65" s="134">
        <v>56499.010999999999</v>
      </c>
      <c r="AK65" s="134">
        <v>4404</v>
      </c>
      <c r="AL65" s="134">
        <v>29325.785000000003</v>
      </c>
      <c r="AM65" s="134">
        <v>285</v>
      </c>
      <c r="AN65" s="134">
        <v>6000.7489999999998</v>
      </c>
      <c r="AO65" s="134">
        <v>166025</v>
      </c>
      <c r="AP65" s="134">
        <v>662224.39500000014</v>
      </c>
      <c r="AQ65" s="134" t="s">
        <v>339</v>
      </c>
      <c r="AR65" s="134" t="s">
        <v>339</v>
      </c>
      <c r="AS65" s="134">
        <v>9</v>
      </c>
      <c r="AT65" s="134">
        <v>269.58800000000002</v>
      </c>
      <c r="AU65" s="105" t="s">
        <v>118</v>
      </c>
      <c r="AV65" s="134">
        <v>76216</v>
      </c>
      <c r="AW65" s="134">
        <v>379403.85399999999</v>
      </c>
      <c r="AX65" s="134">
        <v>141</v>
      </c>
      <c r="AY65" s="134">
        <v>2296.0130000000004</v>
      </c>
      <c r="AZ65" s="134">
        <v>295</v>
      </c>
      <c r="BA65" s="134">
        <v>10969.588000000002</v>
      </c>
      <c r="BB65" s="134" t="s">
        <v>339</v>
      </c>
      <c r="BC65" s="134" t="s">
        <v>339</v>
      </c>
      <c r="BD65" s="134" t="s">
        <v>339</v>
      </c>
      <c r="BE65" s="134" t="s">
        <v>339</v>
      </c>
      <c r="BF65" s="134">
        <v>3073</v>
      </c>
      <c r="BG65" s="134">
        <v>67982.515999999989</v>
      </c>
      <c r="BH65" s="134">
        <v>1503</v>
      </c>
      <c r="BI65" s="134">
        <v>11014.552000000001</v>
      </c>
      <c r="BJ65" s="134">
        <v>261</v>
      </c>
      <c r="BK65" s="134">
        <v>5778.2710000000006</v>
      </c>
      <c r="BL65" s="134">
        <v>70942</v>
      </c>
      <c r="BM65" s="134">
        <v>281357.92300000001</v>
      </c>
      <c r="BN65" s="134">
        <v>1</v>
      </c>
      <c r="BO65" s="134">
        <v>4.9909999999999997</v>
      </c>
      <c r="BP65" s="134">
        <v>10</v>
      </c>
      <c r="BQ65" s="134">
        <v>1403.7919999999999</v>
      </c>
    </row>
    <row r="66" spans="1:69" s="97" customFormat="1" ht="11.25" customHeight="1" x14ac:dyDescent="0.15">
      <c r="A66" s="105" t="s">
        <v>119</v>
      </c>
      <c r="B66" s="134">
        <v>156875</v>
      </c>
      <c r="C66" s="134">
        <v>876943.18900000001</v>
      </c>
      <c r="D66" s="134">
        <v>1371</v>
      </c>
      <c r="E66" s="134">
        <v>18197.745999999999</v>
      </c>
      <c r="F66" s="134">
        <v>3874</v>
      </c>
      <c r="G66" s="134">
        <v>183990.40500000003</v>
      </c>
      <c r="H66" s="134">
        <v>1</v>
      </c>
      <c r="I66" s="134">
        <v>7.8609999999999998</v>
      </c>
      <c r="J66" s="134" t="s">
        <v>339</v>
      </c>
      <c r="K66" s="134" t="s">
        <v>339</v>
      </c>
      <c r="L66" s="134">
        <v>3639</v>
      </c>
      <c r="M66" s="134">
        <v>93956.046000000002</v>
      </c>
      <c r="N66" s="134">
        <v>1922</v>
      </c>
      <c r="O66" s="134">
        <v>15195.032000000001</v>
      </c>
      <c r="P66" s="134">
        <v>952</v>
      </c>
      <c r="Q66" s="134">
        <v>16106.069</v>
      </c>
      <c r="R66" s="134">
        <v>145106</v>
      </c>
      <c r="S66" s="134">
        <v>549302.27400000009</v>
      </c>
      <c r="T66" s="134">
        <v>10</v>
      </c>
      <c r="U66" s="134">
        <v>187.75600000000003</v>
      </c>
      <c r="V66" s="134">
        <v>16</v>
      </c>
      <c r="W66" s="134">
        <v>922.452</v>
      </c>
      <c r="X66" s="105" t="s">
        <v>119</v>
      </c>
      <c r="Y66" s="134">
        <v>116746</v>
      </c>
      <c r="Z66" s="134">
        <v>559316.31499999994</v>
      </c>
      <c r="AA66" s="134">
        <v>460</v>
      </c>
      <c r="AB66" s="134">
        <v>5767.1890000000003</v>
      </c>
      <c r="AC66" s="134">
        <v>1958</v>
      </c>
      <c r="AD66" s="134">
        <v>76510.696000000011</v>
      </c>
      <c r="AE66" s="134">
        <v>1</v>
      </c>
      <c r="AF66" s="134">
        <v>7.8609999999999998</v>
      </c>
      <c r="AG66" s="134" t="s">
        <v>339</v>
      </c>
      <c r="AH66" s="134" t="s">
        <v>339</v>
      </c>
      <c r="AI66" s="134">
        <v>1694</v>
      </c>
      <c r="AJ66" s="134">
        <v>42002.504000000001</v>
      </c>
      <c r="AK66" s="134">
        <v>1241</v>
      </c>
      <c r="AL66" s="134">
        <v>8870.2170000000006</v>
      </c>
      <c r="AM66" s="134">
        <v>445</v>
      </c>
      <c r="AN66" s="134">
        <v>6678.76</v>
      </c>
      <c r="AO66" s="134">
        <v>110944</v>
      </c>
      <c r="AP66" s="134">
        <v>419372.28900000005</v>
      </c>
      <c r="AQ66" s="134">
        <v>3</v>
      </c>
      <c r="AR66" s="134">
        <v>106.79900000000001</v>
      </c>
      <c r="AS66" s="134">
        <v>9</v>
      </c>
      <c r="AT66" s="134">
        <v>643.29899999999998</v>
      </c>
      <c r="AU66" s="105" t="s">
        <v>119</v>
      </c>
      <c r="AV66" s="134">
        <v>40129</v>
      </c>
      <c r="AW66" s="134">
        <v>317626.87400000001</v>
      </c>
      <c r="AX66" s="134">
        <v>911</v>
      </c>
      <c r="AY66" s="134">
        <v>12430.556999999999</v>
      </c>
      <c r="AZ66" s="134">
        <v>1916</v>
      </c>
      <c r="BA66" s="134">
        <v>107479.709</v>
      </c>
      <c r="BB66" s="134" t="s">
        <v>339</v>
      </c>
      <c r="BC66" s="134" t="s">
        <v>339</v>
      </c>
      <c r="BD66" s="134" t="s">
        <v>339</v>
      </c>
      <c r="BE66" s="134" t="s">
        <v>339</v>
      </c>
      <c r="BF66" s="134">
        <v>1945</v>
      </c>
      <c r="BG66" s="134">
        <v>51953.542000000009</v>
      </c>
      <c r="BH66" s="134">
        <v>681</v>
      </c>
      <c r="BI66" s="134">
        <v>6324.8150000000005</v>
      </c>
      <c r="BJ66" s="134">
        <v>507</v>
      </c>
      <c r="BK66" s="134">
        <v>9427.3089999999993</v>
      </c>
      <c r="BL66" s="134">
        <v>34162</v>
      </c>
      <c r="BM66" s="134">
        <v>129929.985</v>
      </c>
      <c r="BN66" s="134">
        <v>7</v>
      </c>
      <c r="BO66" s="134">
        <v>80.957000000000022</v>
      </c>
      <c r="BP66" s="134">
        <v>7</v>
      </c>
      <c r="BQ66" s="134">
        <v>279.15300000000002</v>
      </c>
    </row>
    <row r="67" spans="1:69" s="97" customFormat="1" ht="11.25" customHeight="1" thickBot="1" x14ac:dyDescent="0.2">
      <c r="A67" s="121"/>
      <c r="B67" s="122"/>
      <c r="C67" s="122"/>
      <c r="D67" s="122"/>
      <c r="E67" s="122"/>
      <c r="F67" s="122"/>
      <c r="G67" s="122"/>
      <c r="H67" s="123"/>
      <c r="I67" s="123"/>
      <c r="J67" s="123"/>
      <c r="K67" s="123"/>
      <c r="L67" s="123"/>
      <c r="M67" s="123"/>
      <c r="N67" s="123"/>
      <c r="O67" s="123"/>
      <c r="P67" s="123"/>
      <c r="Q67" s="123"/>
      <c r="R67" s="123"/>
      <c r="S67" s="123"/>
      <c r="T67" s="123"/>
      <c r="U67" s="123"/>
      <c r="V67" s="123"/>
      <c r="W67" s="123"/>
      <c r="X67" s="121"/>
      <c r="Y67" s="122"/>
      <c r="Z67" s="122"/>
      <c r="AA67" s="122"/>
      <c r="AB67" s="122"/>
      <c r="AC67" s="122"/>
      <c r="AD67" s="122"/>
      <c r="AE67" s="123"/>
      <c r="AF67" s="123"/>
      <c r="AG67" s="123"/>
      <c r="AH67" s="123"/>
      <c r="AI67" s="123"/>
      <c r="AJ67" s="123"/>
      <c r="AK67" s="123"/>
      <c r="AL67" s="123"/>
      <c r="AM67" s="123"/>
      <c r="AN67" s="123"/>
      <c r="AO67" s="123"/>
      <c r="AP67" s="123"/>
      <c r="AQ67" s="123"/>
      <c r="AR67" s="123"/>
      <c r="AS67" s="123"/>
      <c r="AT67" s="123"/>
      <c r="AU67" s="121"/>
      <c r="AV67" s="136"/>
      <c r="AW67" s="136"/>
      <c r="AX67" s="136"/>
      <c r="AY67" s="136"/>
      <c r="AZ67" s="136"/>
      <c r="BA67" s="136"/>
      <c r="BB67" s="137"/>
      <c r="BC67" s="137"/>
      <c r="BD67" s="137"/>
      <c r="BE67" s="137"/>
      <c r="BF67" s="137"/>
      <c r="BG67" s="137"/>
      <c r="BH67" s="137"/>
      <c r="BI67" s="137"/>
      <c r="BJ67" s="137"/>
      <c r="BK67" s="137"/>
      <c r="BL67" s="137"/>
      <c r="BM67" s="137"/>
      <c r="BN67" s="137"/>
      <c r="BO67" s="137"/>
      <c r="BP67" s="137"/>
      <c r="BQ67" s="137"/>
    </row>
    <row r="68" spans="1:69" x14ac:dyDescent="0.15">
      <c r="A68" s="127" t="s">
        <v>340</v>
      </c>
      <c r="X68" s="127" t="s">
        <v>340</v>
      </c>
      <c r="AU68" s="127" t="s">
        <v>340</v>
      </c>
    </row>
  </sheetData>
  <mergeCells count="42">
    <mergeCell ref="R6:S6"/>
    <mergeCell ref="T6:U6"/>
    <mergeCell ref="AO6:AP6"/>
    <mergeCell ref="AQ6:AR6"/>
    <mergeCell ref="BL6:BM6"/>
    <mergeCell ref="AZ5:BA6"/>
    <mergeCell ref="BB5:BC6"/>
    <mergeCell ref="BD5:BE6"/>
    <mergeCell ref="BF5:BG6"/>
    <mergeCell ref="BH5:BI6"/>
    <mergeCell ref="BJ5:BK6"/>
    <mergeCell ref="AK5:AL6"/>
    <mergeCell ref="AM5:AN6"/>
    <mergeCell ref="AV5:AW6"/>
    <mergeCell ref="AX5:AY6"/>
    <mergeCell ref="Y5:Z6"/>
    <mergeCell ref="AA5:AB6"/>
    <mergeCell ref="AC5:AD6"/>
    <mergeCell ref="AE5:AF6"/>
    <mergeCell ref="AG5:AH6"/>
    <mergeCell ref="AI5:AJ6"/>
    <mergeCell ref="AU4:AU7"/>
    <mergeCell ref="AV4:BQ4"/>
    <mergeCell ref="BL5:BO5"/>
    <mergeCell ref="BP5:BQ6"/>
    <mergeCell ref="BN6:BO6"/>
    <mergeCell ref="V5:W6"/>
    <mergeCell ref="A4:A7"/>
    <mergeCell ref="B4:W4"/>
    <mergeCell ref="X4:X7"/>
    <mergeCell ref="Y4:AT4"/>
    <mergeCell ref="B5:C6"/>
    <mergeCell ref="D5:E6"/>
    <mergeCell ref="F5:G6"/>
    <mergeCell ref="H5:I6"/>
    <mergeCell ref="J5:K6"/>
    <mergeCell ref="L5:M6"/>
    <mergeCell ref="N5:O6"/>
    <mergeCell ref="P5:Q6"/>
    <mergeCell ref="R5:U5"/>
    <mergeCell ref="AO5:AR5"/>
    <mergeCell ref="AS5:AT6"/>
  </mergeCells>
  <phoneticPr fontId="1"/>
  <printOptions horizontalCentered="1"/>
  <pageMargins left="0.59055118110236215" right="0.59055118110236215" top="0.6692913385826772" bottom="0.6692913385826772" header="0.39370078740157483" footer="0.39370078740157483"/>
  <pageSetup paperSize="9" fitToWidth="0" orientation="portrait" r:id="rId1"/>
  <colBreaks count="5" manualBreakCount="5">
    <brk id="11" max="67" man="1"/>
    <brk id="23" max="1048575" man="1"/>
    <brk id="34" max="1048575" man="1"/>
    <brk id="46" max="1048575" man="1"/>
    <brk id="57"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ummaryRight="0"/>
    <pageSetUpPr autoPageBreaks="0" fitToPage="1"/>
  </sheetPr>
  <dimension ref="A1:S226"/>
  <sheetViews>
    <sheetView showGridLines="0" showOutlineSymbols="0" zoomScaleNormal="100" zoomScaleSheetLayoutView="85" workbookViewId="0"/>
  </sheetViews>
  <sheetFormatPr defaultColWidth="6.75" defaultRowHeight="12.75" customHeight="1" x14ac:dyDescent="0.15"/>
  <cols>
    <col min="1" max="1" width="10.625" style="140" customWidth="1"/>
    <col min="2" max="2" width="9.375" style="140" customWidth="1"/>
    <col min="3" max="4" width="8.875" style="140" customWidth="1"/>
    <col min="5" max="5" width="9.375" style="140" customWidth="1"/>
    <col min="6" max="7" width="8.875" style="140" customWidth="1"/>
    <col min="8" max="8" width="9.375" style="140" customWidth="1"/>
    <col min="9" max="10" width="8.875" style="140" customWidth="1"/>
    <col min="11" max="11" width="2.25" style="140" bestFit="1" customWidth="1"/>
    <col min="12" max="16384" width="6.75" style="140"/>
  </cols>
  <sheetData>
    <row r="1" spans="1:19" ht="18" customHeight="1" x14ac:dyDescent="0.15">
      <c r="A1" s="138" t="s">
        <v>341</v>
      </c>
      <c r="B1" s="138"/>
      <c r="C1" s="138"/>
      <c r="D1" s="138"/>
      <c r="E1" s="138"/>
      <c r="F1" s="138"/>
      <c r="G1" s="138"/>
      <c r="H1" s="138"/>
      <c r="I1" s="138"/>
      <c r="J1" s="138"/>
      <c r="K1" s="139"/>
    </row>
    <row r="2" spans="1:19" ht="11.25" customHeight="1" x14ac:dyDescent="0.15">
      <c r="K2" s="139"/>
    </row>
    <row r="3" spans="1:19" ht="19.5" customHeight="1" thickBot="1" x14ac:dyDescent="0.2">
      <c r="A3" s="315" t="s">
        <v>342</v>
      </c>
      <c r="B3" s="315"/>
      <c r="C3" s="315"/>
      <c r="D3" s="315"/>
      <c r="K3" s="139"/>
    </row>
    <row r="4" spans="1:19" s="142" customFormat="1" ht="31.5" customHeight="1" x14ac:dyDescent="0.15">
      <c r="A4" s="316" t="s">
        <v>343</v>
      </c>
      <c r="B4" s="318" t="s">
        <v>344</v>
      </c>
      <c r="C4" s="318"/>
      <c r="D4" s="318"/>
      <c r="E4" s="318" t="s">
        <v>345</v>
      </c>
      <c r="F4" s="318"/>
      <c r="G4" s="318"/>
      <c r="H4" s="319" t="s">
        <v>346</v>
      </c>
      <c r="I4" s="319"/>
      <c r="J4" s="319"/>
      <c r="K4" s="141"/>
    </row>
    <row r="5" spans="1:19" s="142" customFormat="1" ht="31.5" customHeight="1" thickBot="1" x14ac:dyDescent="0.2">
      <c r="A5" s="317"/>
      <c r="B5" s="143" t="s">
        <v>347</v>
      </c>
      <c r="C5" s="143" t="s">
        <v>348</v>
      </c>
      <c r="D5" s="143" t="s">
        <v>349</v>
      </c>
      <c r="E5" s="143" t="s">
        <v>347</v>
      </c>
      <c r="F5" s="143" t="s">
        <v>348</v>
      </c>
      <c r="G5" s="143" t="s">
        <v>349</v>
      </c>
      <c r="H5" s="143" t="s">
        <v>347</v>
      </c>
      <c r="I5" s="143" t="s">
        <v>348</v>
      </c>
      <c r="J5" s="144" t="s">
        <v>349</v>
      </c>
      <c r="K5" s="141"/>
    </row>
    <row r="6" spans="1:19" s="142" customFormat="1" ht="9" customHeight="1" x14ac:dyDescent="0.15">
      <c r="A6" s="145"/>
      <c r="J6" s="146"/>
      <c r="K6" s="141"/>
    </row>
    <row r="7" spans="1:19" s="142" customFormat="1" ht="12" customHeight="1" x14ac:dyDescent="0.15">
      <c r="A7" s="147" t="s">
        <v>24</v>
      </c>
      <c r="B7" s="148">
        <v>12550</v>
      </c>
      <c r="C7" s="148">
        <v>8449</v>
      </c>
      <c r="D7" s="148">
        <v>4101</v>
      </c>
      <c r="E7" s="148">
        <v>13763</v>
      </c>
      <c r="F7" s="148">
        <v>8846</v>
      </c>
      <c r="G7" s="148">
        <v>4917</v>
      </c>
      <c r="H7" s="148">
        <v>47142</v>
      </c>
      <c r="I7" s="148">
        <v>31260</v>
      </c>
      <c r="J7" s="148">
        <v>15882</v>
      </c>
      <c r="K7" s="141"/>
    </row>
    <row r="8" spans="1:19" s="142" customFormat="1" ht="9" customHeight="1" x14ac:dyDescent="0.15">
      <c r="A8" s="149"/>
      <c r="B8" s="148"/>
      <c r="C8" s="148"/>
      <c r="D8" s="148"/>
      <c r="E8" s="148"/>
      <c r="F8" s="148"/>
      <c r="G8" s="148"/>
      <c r="H8" s="148"/>
      <c r="I8" s="148"/>
      <c r="J8" s="148"/>
      <c r="K8" s="141"/>
    </row>
    <row r="9" spans="1:19" s="142" customFormat="1" ht="12" customHeight="1" x14ac:dyDescent="0.15">
      <c r="A9" s="147" t="s">
        <v>25</v>
      </c>
      <c r="B9" s="148">
        <v>656</v>
      </c>
      <c r="C9" s="148">
        <v>420</v>
      </c>
      <c r="D9" s="148">
        <v>236</v>
      </c>
      <c r="E9" s="148">
        <v>699</v>
      </c>
      <c r="F9" s="148">
        <v>441</v>
      </c>
      <c r="G9" s="148">
        <v>258</v>
      </c>
      <c r="H9" s="148">
        <v>2015</v>
      </c>
      <c r="I9" s="148">
        <v>1381</v>
      </c>
      <c r="J9" s="148">
        <v>634</v>
      </c>
      <c r="K9" s="141"/>
    </row>
    <row r="10" spans="1:19" s="142" customFormat="1" ht="12" customHeight="1" x14ac:dyDescent="0.15">
      <c r="A10" s="147" t="s">
        <v>26</v>
      </c>
      <c r="B10" s="148">
        <v>161</v>
      </c>
      <c r="C10" s="148">
        <v>98</v>
      </c>
      <c r="D10" s="148">
        <v>63</v>
      </c>
      <c r="E10" s="148">
        <v>161</v>
      </c>
      <c r="F10" s="148">
        <v>98</v>
      </c>
      <c r="G10" s="148">
        <v>63</v>
      </c>
      <c r="H10" s="148">
        <v>548</v>
      </c>
      <c r="I10" s="148">
        <v>360</v>
      </c>
      <c r="J10" s="148">
        <v>188</v>
      </c>
      <c r="K10" s="141"/>
    </row>
    <row r="11" spans="1:19" s="142" customFormat="1" ht="12" customHeight="1" x14ac:dyDescent="0.15">
      <c r="A11" s="147" t="s">
        <v>27</v>
      </c>
      <c r="B11" s="148">
        <v>119</v>
      </c>
      <c r="C11" s="148">
        <v>76</v>
      </c>
      <c r="D11" s="148">
        <v>43</v>
      </c>
      <c r="E11" s="148">
        <v>184</v>
      </c>
      <c r="F11" s="148">
        <v>124</v>
      </c>
      <c r="G11" s="148">
        <v>60</v>
      </c>
      <c r="H11" s="148">
        <v>542</v>
      </c>
      <c r="I11" s="148">
        <v>325</v>
      </c>
      <c r="J11" s="148">
        <v>217</v>
      </c>
      <c r="K11" s="141"/>
      <c r="L11" s="150"/>
      <c r="M11" s="150"/>
      <c r="N11" s="150"/>
      <c r="O11" s="150"/>
      <c r="P11" s="150"/>
      <c r="Q11" s="150"/>
      <c r="R11" s="150"/>
      <c r="S11" s="150"/>
    </row>
    <row r="12" spans="1:19" s="142" customFormat="1" ht="12" customHeight="1" x14ac:dyDescent="0.15">
      <c r="A12" s="147" t="s">
        <v>28</v>
      </c>
      <c r="B12" s="148">
        <v>264</v>
      </c>
      <c r="C12" s="148">
        <v>176</v>
      </c>
      <c r="D12" s="148">
        <v>88</v>
      </c>
      <c r="E12" s="148">
        <v>333</v>
      </c>
      <c r="F12" s="148">
        <v>204</v>
      </c>
      <c r="G12" s="148">
        <v>129</v>
      </c>
      <c r="H12" s="148">
        <v>1045</v>
      </c>
      <c r="I12" s="148">
        <v>679</v>
      </c>
      <c r="J12" s="148">
        <v>366</v>
      </c>
      <c r="K12" s="141"/>
      <c r="L12" s="150"/>
      <c r="M12" s="150"/>
      <c r="N12" s="150"/>
      <c r="O12" s="150"/>
      <c r="P12" s="150"/>
      <c r="Q12" s="150"/>
      <c r="R12" s="150"/>
      <c r="S12" s="150"/>
    </row>
    <row r="13" spans="1:19" s="142" customFormat="1" ht="12" customHeight="1" x14ac:dyDescent="0.15">
      <c r="A13" s="147" t="s">
        <v>29</v>
      </c>
      <c r="B13" s="148">
        <v>98</v>
      </c>
      <c r="C13" s="148">
        <v>65</v>
      </c>
      <c r="D13" s="148">
        <v>33</v>
      </c>
      <c r="E13" s="148">
        <v>104</v>
      </c>
      <c r="F13" s="148">
        <v>64</v>
      </c>
      <c r="G13" s="148">
        <v>40</v>
      </c>
      <c r="H13" s="151">
        <v>338</v>
      </c>
      <c r="I13" s="148">
        <v>181</v>
      </c>
      <c r="J13" s="148">
        <v>157</v>
      </c>
      <c r="K13" s="141"/>
      <c r="L13" s="150"/>
      <c r="M13" s="150"/>
      <c r="N13" s="150"/>
      <c r="O13" s="150"/>
      <c r="P13" s="150"/>
      <c r="Q13" s="150"/>
      <c r="R13" s="150"/>
      <c r="S13" s="150"/>
    </row>
    <row r="14" spans="1:19" s="142" customFormat="1" ht="9" customHeight="1" x14ac:dyDescent="0.15">
      <c r="A14" s="147"/>
      <c r="B14" s="148"/>
      <c r="C14" s="148"/>
      <c r="D14" s="148"/>
      <c r="E14" s="148"/>
      <c r="F14" s="148"/>
      <c r="G14" s="148"/>
      <c r="H14" s="148"/>
      <c r="I14" s="148"/>
      <c r="J14" s="148"/>
      <c r="K14" s="141"/>
    </row>
    <row r="15" spans="1:19" s="142" customFormat="1" ht="12" customHeight="1" x14ac:dyDescent="0.15">
      <c r="A15" s="147" t="s">
        <v>30</v>
      </c>
      <c r="B15" s="148">
        <v>129</v>
      </c>
      <c r="C15" s="148">
        <v>76</v>
      </c>
      <c r="D15" s="148">
        <v>53</v>
      </c>
      <c r="E15" s="148">
        <v>133</v>
      </c>
      <c r="F15" s="148">
        <v>90</v>
      </c>
      <c r="G15" s="148">
        <v>43</v>
      </c>
      <c r="H15" s="148">
        <v>507</v>
      </c>
      <c r="I15" s="148">
        <v>303</v>
      </c>
      <c r="J15" s="148">
        <v>204</v>
      </c>
      <c r="K15" s="141"/>
      <c r="L15" s="150"/>
      <c r="M15" s="150"/>
      <c r="N15" s="150"/>
      <c r="O15" s="150"/>
      <c r="P15" s="150"/>
      <c r="Q15" s="150"/>
      <c r="R15" s="150"/>
      <c r="S15" s="150"/>
    </row>
    <row r="16" spans="1:19" s="142" customFormat="1" ht="12" customHeight="1" x14ac:dyDescent="0.15">
      <c r="A16" s="147" t="s">
        <v>31</v>
      </c>
      <c r="B16" s="148">
        <v>227</v>
      </c>
      <c r="C16" s="148">
        <v>173</v>
      </c>
      <c r="D16" s="148">
        <v>54</v>
      </c>
      <c r="E16" s="148">
        <v>265</v>
      </c>
      <c r="F16" s="148">
        <v>175</v>
      </c>
      <c r="G16" s="148">
        <v>90</v>
      </c>
      <c r="H16" s="148">
        <v>821</v>
      </c>
      <c r="I16" s="148">
        <v>558</v>
      </c>
      <c r="J16" s="148">
        <v>263</v>
      </c>
      <c r="K16" s="141"/>
      <c r="L16" s="150"/>
      <c r="M16" s="150"/>
      <c r="N16" s="150"/>
      <c r="O16" s="150"/>
      <c r="P16" s="150"/>
      <c r="Q16" s="150"/>
      <c r="R16" s="150"/>
      <c r="S16" s="150"/>
    </row>
    <row r="17" spans="1:19" s="142" customFormat="1" ht="12" customHeight="1" x14ac:dyDescent="0.15">
      <c r="A17" s="147" t="s">
        <v>32</v>
      </c>
      <c r="B17" s="148">
        <v>261</v>
      </c>
      <c r="C17" s="148">
        <v>185</v>
      </c>
      <c r="D17" s="148">
        <v>76</v>
      </c>
      <c r="E17" s="148">
        <v>269</v>
      </c>
      <c r="F17" s="148">
        <v>189</v>
      </c>
      <c r="G17" s="148">
        <v>80</v>
      </c>
      <c r="H17" s="148">
        <v>849</v>
      </c>
      <c r="I17" s="148">
        <v>557</v>
      </c>
      <c r="J17" s="148">
        <v>292</v>
      </c>
      <c r="K17" s="141"/>
      <c r="L17" s="150"/>
      <c r="M17" s="150"/>
      <c r="N17" s="150"/>
      <c r="O17" s="150"/>
      <c r="P17" s="150"/>
      <c r="Q17" s="150"/>
      <c r="R17" s="150"/>
      <c r="S17" s="150"/>
    </row>
    <row r="18" spans="1:19" s="142" customFormat="1" ht="12" customHeight="1" x14ac:dyDescent="0.15">
      <c r="A18" s="147" t="s">
        <v>33</v>
      </c>
      <c r="B18" s="148">
        <v>207</v>
      </c>
      <c r="C18" s="148">
        <v>136</v>
      </c>
      <c r="D18" s="148">
        <v>71</v>
      </c>
      <c r="E18" s="148">
        <v>224</v>
      </c>
      <c r="F18" s="148">
        <v>153</v>
      </c>
      <c r="G18" s="148">
        <v>71</v>
      </c>
      <c r="H18" s="148">
        <v>810</v>
      </c>
      <c r="I18" s="148">
        <v>538</v>
      </c>
      <c r="J18" s="148">
        <v>272</v>
      </c>
      <c r="K18" s="141"/>
      <c r="L18" s="150"/>
      <c r="M18" s="150"/>
      <c r="N18" s="150"/>
      <c r="O18" s="150"/>
      <c r="P18" s="150"/>
      <c r="Q18" s="150"/>
      <c r="R18" s="150"/>
      <c r="S18" s="150"/>
    </row>
    <row r="19" spans="1:19" s="142" customFormat="1" ht="12" customHeight="1" x14ac:dyDescent="0.15">
      <c r="A19" s="147" t="s">
        <v>34</v>
      </c>
      <c r="B19" s="148">
        <v>228</v>
      </c>
      <c r="C19" s="148">
        <v>140</v>
      </c>
      <c r="D19" s="148">
        <v>88</v>
      </c>
      <c r="E19" s="148">
        <v>250</v>
      </c>
      <c r="F19" s="148">
        <v>161</v>
      </c>
      <c r="G19" s="148">
        <v>89</v>
      </c>
      <c r="H19" s="148">
        <v>895</v>
      </c>
      <c r="I19" s="148">
        <v>537</v>
      </c>
      <c r="J19" s="148">
        <v>358</v>
      </c>
      <c r="K19" s="141"/>
    </row>
    <row r="20" spans="1:19" s="142" customFormat="1" ht="9" customHeight="1" x14ac:dyDescent="0.15">
      <c r="A20" s="147"/>
      <c r="B20" s="148"/>
      <c r="C20" s="148"/>
      <c r="D20" s="148"/>
      <c r="E20" s="148"/>
      <c r="F20" s="148"/>
      <c r="G20" s="148"/>
      <c r="H20" s="148"/>
      <c r="I20" s="148"/>
      <c r="J20" s="148"/>
      <c r="K20" s="141"/>
      <c r="L20" s="150"/>
      <c r="M20" s="150"/>
      <c r="N20" s="150"/>
      <c r="O20" s="150"/>
      <c r="P20" s="150"/>
      <c r="Q20" s="150"/>
      <c r="R20" s="150"/>
      <c r="S20" s="150"/>
    </row>
    <row r="21" spans="1:19" s="142" customFormat="1" ht="12" customHeight="1" x14ac:dyDescent="0.15">
      <c r="A21" s="147" t="s">
        <v>35</v>
      </c>
      <c r="B21" s="148">
        <v>486</v>
      </c>
      <c r="C21" s="148">
        <v>332</v>
      </c>
      <c r="D21" s="148">
        <v>154</v>
      </c>
      <c r="E21" s="148">
        <v>561</v>
      </c>
      <c r="F21" s="148">
        <v>363</v>
      </c>
      <c r="G21" s="148">
        <v>198</v>
      </c>
      <c r="H21" s="148">
        <v>1967</v>
      </c>
      <c r="I21" s="148">
        <v>1272</v>
      </c>
      <c r="J21" s="148">
        <v>695</v>
      </c>
      <c r="K21" s="141"/>
      <c r="L21" s="150"/>
      <c r="M21" s="150"/>
      <c r="N21" s="150"/>
      <c r="O21" s="150"/>
      <c r="P21" s="150"/>
      <c r="Q21" s="150"/>
      <c r="R21" s="150"/>
      <c r="S21" s="150"/>
    </row>
    <row r="22" spans="1:19" s="142" customFormat="1" ht="12" customHeight="1" x14ac:dyDescent="0.15">
      <c r="A22" s="147" t="s">
        <v>36</v>
      </c>
      <c r="B22" s="148">
        <v>368</v>
      </c>
      <c r="C22" s="148">
        <v>271</v>
      </c>
      <c r="D22" s="148">
        <v>97</v>
      </c>
      <c r="E22" s="148">
        <v>420</v>
      </c>
      <c r="F22" s="148">
        <v>288</v>
      </c>
      <c r="G22" s="148">
        <v>132</v>
      </c>
      <c r="H22" s="148">
        <v>1430</v>
      </c>
      <c r="I22" s="148">
        <v>990</v>
      </c>
      <c r="J22" s="148">
        <v>440</v>
      </c>
      <c r="K22" s="141"/>
    </row>
    <row r="23" spans="1:19" s="142" customFormat="1" ht="12" customHeight="1" x14ac:dyDescent="0.15">
      <c r="A23" s="147" t="s">
        <v>37</v>
      </c>
      <c r="B23" s="148">
        <v>1737</v>
      </c>
      <c r="C23" s="148">
        <v>1287</v>
      </c>
      <c r="D23" s="148">
        <v>450</v>
      </c>
      <c r="E23" s="148">
        <v>1720</v>
      </c>
      <c r="F23" s="148">
        <v>1230</v>
      </c>
      <c r="G23" s="148">
        <v>490</v>
      </c>
      <c r="H23" s="148">
        <v>5808</v>
      </c>
      <c r="I23" s="148">
        <v>4205</v>
      </c>
      <c r="J23" s="148">
        <v>1603</v>
      </c>
      <c r="K23" s="141"/>
      <c r="L23" s="150"/>
      <c r="M23" s="150"/>
      <c r="N23" s="150"/>
      <c r="O23" s="150"/>
      <c r="P23" s="150"/>
      <c r="Q23" s="150"/>
      <c r="R23" s="150"/>
      <c r="S23" s="150"/>
    </row>
    <row r="24" spans="1:19" s="142" customFormat="1" ht="12" customHeight="1" x14ac:dyDescent="0.15">
      <c r="A24" s="147" t="s">
        <v>38</v>
      </c>
      <c r="B24" s="148">
        <v>550</v>
      </c>
      <c r="C24" s="148">
        <v>408</v>
      </c>
      <c r="D24" s="148">
        <v>142</v>
      </c>
      <c r="E24" s="148">
        <v>563</v>
      </c>
      <c r="F24" s="148">
        <v>397</v>
      </c>
      <c r="G24" s="148">
        <v>166</v>
      </c>
      <c r="H24" s="148">
        <v>2190</v>
      </c>
      <c r="I24" s="148">
        <v>1618</v>
      </c>
      <c r="J24" s="148">
        <v>572</v>
      </c>
      <c r="K24" s="141"/>
      <c r="L24" s="150"/>
      <c r="M24" s="150"/>
      <c r="N24" s="150"/>
      <c r="O24" s="150"/>
      <c r="P24" s="150"/>
      <c r="Q24" s="150"/>
      <c r="R24" s="150"/>
      <c r="S24" s="150"/>
    </row>
    <row r="25" spans="1:19" s="142" customFormat="1" ht="12" customHeight="1" x14ac:dyDescent="0.15">
      <c r="A25" s="147" t="s">
        <v>39</v>
      </c>
      <c r="B25" s="148">
        <v>225</v>
      </c>
      <c r="C25" s="148">
        <v>150</v>
      </c>
      <c r="D25" s="148">
        <v>75</v>
      </c>
      <c r="E25" s="148">
        <v>227</v>
      </c>
      <c r="F25" s="148">
        <v>140</v>
      </c>
      <c r="G25" s="148">
        <v>87</v>
      </c>
      <c r="H25" s="148">
        <v>844</v>
      </c>
      <c r="I25" s="148">
        <v>537</v>
      </c>
      <c r="J25" s="148">
        <v>307</v>
      </c>
      <c r="K25" s="141"/>
      <c r="L25" s="150"/>
      <c r="M25" s="150"/>
      <c r="N25" s="150"/>
      <c r="O25" s="150"/>
      <c r="P25" s="150"/>
      <c r="Q25" s="150"/>
      <c r="R25" s="150"/>
      <c r="S25" s="150"/>
    </row>
    <row r="26" spans="1:19" s="142" customFormat="1" ht="9" customHeight="1" x14ac:dyDescent="0.15">
      <c r="A26" s="147"/>
      <c r="B26" s="148"/>
      <c r="C26" s="148"/>
      <c r="D26" s="148"/>
      <c r="E26" s="148"/>
      <c r="F26" s="148"/>
      <c r="G26" s="148"/>
      <c r="H26" s="148"/>
      <c r="I26" s="148"/>
      <c r="J26" s="148"/>
      <c r="K26" s="141"/>
    </row>
    <row r="27" spans="1:19" s="142" customFormat="1" ht="12" customHeight="1" x14ac:dyDescent="0.15">
      <c r="A27" s="147" t="s">
        <v>40</v>
      </c>
      <c r="B27" s="148">
        <v>97</v>
      </c>
      <c r="C27" s="148">
        <v>74</v>
      </c>
      <c r="D27" s="148">
        <v>23</v>
      </c>
      <c r="E27" s="148">
        <v>108</v>
      </c>
      <c r="F27" s="148">
        <v>73</v>
      </c>
      <c r="G27" s="148">
        <v>35</v>
      </c>
      <c r="H27" s="148">
        <v>387</v>
      </c>
      <c r="I27" s="148">
        <v>270</v>
      </c>
      <c r="J27" s="148">
        <v>117</v>
      </c>
      <c r="K27" s="141"/>
      <c r="L27" s="150"/>
      <c r="M27" s="150"/>
      <c r="N27" s="150"/>
      <c r="O27" s="150"/>
      <c r="P27" s="150"/>
      <c r="Q27" s="150"/>
      <c r="R27" s="150"/>
      <c r="S27" s="150"/>
    </row>
    <row r="28" spans="1:19" s="142" customFormat="1" ht="12" customHeight="1" x14ac:dyDescent="0.15">
      <c r="A28" s="147" t="s">
        <v>41</v>
      </c>
      <c r="B28" s="148">
        <v>127</v>
      </c>
      <c r="C28" s="148">
        <v>88</v>
      </c>
      <c r="D28" s="148">
        <v>39</v>
      </c>
      <c r="E28" s="148">
        <v>129</v>
      </c>
      <c r="F28" s="148">
        <v>76</v>
      </c>
      <c r="G28" s="148">
        <v>53</v>
      </c>
      <c r="H28" s="148">
        <v>476</v>
      </c>
      <c r="I28" s="148">
        <v>339</v>
      </c>
      <c r="J28" s="148">
        <v>137</v>
      </c>
      <c r="K28" s="141"/>
      <c r="L28" s="150"/>
      <c r="M28" s="150"/>
      <c r="N28" s="150"/>
      <c r="O28" s="150"/>
      <c r="P28" s="150"/>
      <c r="Q28" s="150"/>
      <c r="R28" s="150"/>
      <c r="S28" s="150"/>
    </row>
    <row r="29" spans="1:19" s="142" customFormat="1" ht="12" customHeight="1" x14ac:dyDescent="0.15">
      <c r="A29" s="147" t="s">
        <v>42</v>
      </c>
      <c r="B29" s="148">
        <v>97</v>
      </c>
      <c r="C29" s="148">
        <v>64</v>
      </c>
      <c r="D29" s="148">
        <v>33</v>
      </c>
      <c r="E29" s="148">
        <v>120</v>
      </c>
      <c r="F29" s="148">
        <v>80</v>
      </c>
      <c r="G29" s="148">
        <v>40</v>
      </c>
      <c r="H29" s="148">
        <v>331</v>
      </c>
      <c r="I29" s="148">
        <v>212</v>
      </c>
      <c r="J29" s="148">
        <v>119</v>
      </c>
      <c r="K29" s="141"/>
      <c r="L29" s="150"/>
      <c r="M29" s="150"/>
      <c r="N29" s="150"/>
      <c r="O29" s="150"/>
      <c r="P29" s="150"/>
      <c r="Q29" s="150"/>
      <c r="R29" s="150"/>
      <c r="S29" s="150"/>
    </row>
    <row r="30" spans="1:19" s="142" customFormat="1" ht="12" customHeight="1" x14ac:dyDescent="0.15">
      <c r="A30" s="147" t="s">
        <v>43</v>
      </c>
      <c r="B30" s="148">
        <v>74</v>
      </c>
      <c r="C30" s="148">
        <v>44</v>
      </c>
      <c r="D30" s="148">
        <v>30</v>
      </c>
      <c r="E30" s="148">
        <v>105</v>
      </c>
      <c r="F30" s="148">
        <v>67</v>
      </c>
      <c r="G30" s="148">
        <v>38</v>
      </c>
      <c r="H30" s="148">
        <v>366</v>
      </c>
      <c r="I30" s="148">
        <v>220</v>
      </c>
      <c r="J30" s="148">
        <v>146</v>
      </c>
      <c r="K30" s="141"/>
    </row>
    <row r="31" spans="1:19" s="142" customFormat="1" ht="12" customHeight="1" x14ac:dyDescent="0.15">
      <c r="A31" s="147" t="s">
        <v>44</v>
      </c>
      <c r="B31" s="148">
        <v>174</v>
      </c>
      <c r="C31" s="148">
        <v>108</v>
      </c>
      <c r="D31" s="148">
        <v>66</v>
      </c>
      <c r="E31" s="148">
        <v>216</v>
      </c>
      <c r="F31" s="148">
        <v>124</v>
      </c>
      <c r="G31" s="148">
        <v>92</v>
      </c>
      <c r="H31" s="148">
        <v>721</v>
      </c>
      <c r="I31" s="148">
        <v>460</v>
      </c>
      <c r="J31" s="148">
        <v>261</v>
      </c>
      <c r="K31" s="141"/>
    </row>
    <row r="32" spans="1:19" s="142" customFormat="1" ht="9" customHeight="1" x14ac:dyDescent="0.15">
      <c r="A32" s="147"/>
      <c r="B32" s="148"/>
      <c r="C32" s="148"/>
      <c r="D32" s="148"/>
      <c r="E32" s="148"/>
      <c r="F32" s="148"/>
      <c r="G32" s="148"/>
      <c r="H32" s="148"/>
      <c r="I32" s="148"/>
      <c r="J32" s="148"/>
      <c r="K32" s="141"/>
      <c r="L32" s="150"/>
      <c r="M32" s="150"/>
      <c r="N32" s="150"/>
      <c r="O32" s="150"/>
      <c r="P32" s="150"/>
      <c r="Q32" s="150"/>
      <c r="R32" s="150"/>
      <c r="S32" s="150"/>
    </row>
    <row r="33" spans="1:19" s="142" customFormat="1" ht="12" customHeight="1" x14ac:dyDescent="0.15">
      <c r="A33" s="147" t="s">
        <v>45</v>
      </c>
      <c r="B33" s="148">
        <v>191</v>
      </c>
      <c r="C33" s="148">
        <v>120</v>
      </c>
      <c r="D33" s="148">
        <v>71</v>
      </c>
      <c r="E33" s="148">
        <v>221</v>
      </c>
      <c r="F33" s="148">
        <v>133</v>
      </c>
      <c r="G33" s="148">
        <v>88</v>
      </c>
      <c r="H33" s="148">
        <v>866</v>
      </c>
      <c r="I33" s="148">
        <v>514</v>
      </c>
      <c r="J33" s="148">
        <v>352</v>
      </c>
      <c r="K33" s="141"/>
      <c r="L33" s="150"/>
      <c r="M33" s="150"/>
      <c r="N33" s="150"/>
      <c r="O33" s="150"/>
      <c r="P33" s="150"/>
      <c r="Q33" s="150"/>
      <c r="R33" s="150"/>
      <c r="S33" s="150"/>
    </row>
    <row r="34" spans="1:19" s="142" customFormat="1" ht="12" customHeight="1" x14ac:dyDescent="0.15">
      <c r="A34" s="147" t="s">
        <v>46</v>
      </c>
      <c r="B34" s="148">
        <v>396</v>
      </c>
      <c r="C34" s="148">
        <v>262</v>
      </c>
      <c r="D34" s="148">
        <v>134</v>
      </c>
      <c r="E34" s="148">
        <v>414</v>
      </c>
      <c r="F34" s="148">
        <v>264</v>
      </c>
      <c r="G34" s="148">
        <v>150</v>
      </c>
      <c r="H34" s="148">
        <v>1419</v>
      </c>
      <c r="I34" s="148">
        <v>922</v>
      </c>
      <c r="J34" s="148">
        <v>497</v>
      </c>
      <c r="K34" s="141"/>
      <c r="L34" s="150"/>
      <c r="M34" s="150"/>
      <c r="N34" s="150"/>
      <c r="O34" s="150"/>
      <c r="P34" s="150"/>
      <c r="Q34" s="150"/>
      <c r="R34" s="150"/>
      <c r="S34" s="150"/>
    </row>
    <row r="35" spans="1:19" s="142" customFormat="1" ht="12" customHeight="1" x14ac:dyDescent="0.15">
      <c r="A35" s="147" t="s">
        <v>47</v>
      </c>
      <c r="B35" s="148">
        <v>556</v>
      </c>
      <c r="C35" s="148">
        <v>376</v>
      </c>
      <c r="D35" s="148">
        <v>180</v>
      </c>
      <c r="E35" s="148">
        <v>604</v>
      </c>
      <c r="F35" s="148">
        <v>416</v>
      </c>
      <c r="G35" s="148">
        <v>188</v>
      </c>
      <c r="H35" s="148">
        <v>2200</v>
      </c>
      <c r="I35" s="148">
        <v>1524</v>
      </c>
      <c r="J35" s="148">
        <v>676</v>
      </c>
      <c r="K35" s="141"/>
    </row>
    <row r="36" spans="1:19" s="142" customFormat="1" ht="12" customHeight="1" x14ac:dyDescent="0.15">
      <c r="A36" s="147" t="s">
        <v>48</v>
      </c>
      <c r="B36" s="148">
        <v>143</v>
      </c>
      <c r="C36" s="148">
        <v>91</v>
      </c>
      <c r="D36" s="148">
        <v>52</v>
      </c>
      <c r="E36" s="148">
        <v>192</v>
      </c>
      <c r="F36" s="148">
        <v>111</v>
      </c>
      <c r="G36" s="148">
        <v>81</v>
      </c>
      <c r="H36" s="148">
        <v>606</v>
      </c>
      <c r="I36" s="148">
        <v>388</v>
      </c>
      <c r="J36" s="148">
        <v>218</v>
      </c>
      <c r="K36" s="141"/>
      <c r="L36" s="150"/>
      <c r="M36" s="150"/>
      <c r="N36" s="150"/>
      <c r="O36" s="150"/>
      <c r="P36" s="150"/>
      <c r="Q36" s="150"/>
      <c r="R36" s="150"/>
      <c r="S36" s="150"/>
    </row>
    <row r="37" spans="1:19" s="142" customFormat="1" ht="12" customHeight="1" x14ac:dyDescent="0.15">
      <c r="A37" s="147" t="s">
        <v>49</v>
      </c>
      <c r="B37" s="148">
        <v>102</v>
      </c>
      <c r="C37" s="148">
        <v>74</v>
      </c>
      <c r="D37" s="148">
        <v>28</v>
      </c>
      <c r="E37" s="148">
        <v>116</v>
      </c>
      <c r="F37" s="148">
        <v>70</v>
      </c>
      <c r="G37" s="148">
        <v>46</v>
      </c>
      <c r="H37" s="148">
        <v>414</v>
      </c>
      <c r="I37" s="148">
        <v>275</v>
      </c>
      <c r="J37" s="148">
        <v>139</v>
      </c>
      <c r="K37" s="141"/>
      <c r="L37" s="150"/>
      <c r="M37" s="150"/>
      <c r="N37" s="150"/>
      <c r="O37" s="150"/>
      <c r="P37" s="150"/>
      <c r="Q37" s="150"/>
      <c r="R37" s="150"/>
      <c r="S37" s="150"/>
    </row>
    <row r="38" spans="1:19" s="142" customFormat="1" ht="9" customHeight="1" x14ac:dyDescent="0.15">
      <c r="A38" s="147"/>
      <c r="B38" s="148"/>
      <c r="C38" s="148"/>
      <c r="D38" s="148"/>
      <c r="E38" s="148"/>
      <c r="F38" s="148"/>
      <c r="G38" s="148"/>
      <c r="H38" s="148"/>
      <c r="I38" s="148"/>
      <c r="J38" s="148"/>
      <c r="K38" s="141"/>
      <c r="L38" s="150"/>
      <c r="M38" s="150"/>
      <c r="N38" s="150"/>
      <c r="O38" s="150"/>
      <c r="P38" s="150"/>
      <c r="Q38" s="150"/>
      <c r="R38" s="150"/>
      <c r="S38" s="150"/>
    </row>
    <row r="39" spans="1:19" s="142" customFormat="1" ht="12" customHeight="1" x14ac:dyDescent="0.15">
      <c r="A39" s="147" t="s">
        <v>50</v>
      </c>
      <c r="B39" s="148">
        <v>240</v>
      </c>
      <c r="C39" s="148">
        <v>159</v>
      </c>
      <c r="D39" s="148">
        <v>81</v>
      </c>
      <c r="E39" s="148">
        <v>238</v>
      </c>
      <c r="F39" s="148">
        <v>161</v>
      </c>
      <c r="G39" s="148">
        <v>77</v>
      </c>
      <c r="H39" s="148">
        <v>899</v>
      </c>
      <c r="I39" s="148">
        <v>596</v>
      </c>
      <c r="J39" s="148">
        <v>303</v>
      </c>
      <c r="K39" s="141"/>
    </row>
    <row r="40" spans="1:19" s="142" customFormat="1" ht="12" customHeight="1" x14ac:dyDescent="0.15">
      <c r="A40" s="147" t="s">
        <v>51</v>
      </c>
      <c r="B40" s="148">
        <v>1006</v>
      </c>
      <c r="C40" s="148">
        <v>672</v>
      </c>
      <c r="D40" s="148">
        <v>334</v>
      </c>
      <c r="E40" s="148">
        <v>1059</v>
      </c>
      <c r="F40" s="148">
        <v>658</v>
      </c>
      <c r="G40" s="148">
        <v>401</v>
      </c>
      <c r="H40" s="148">
        <v>3681</v>
      </c>
      <c r="I40" s="148">
        <v>2458</v>
      </c>
      <c r="J40" s="148">
        <v>1223</v>
      </c>
      <c r="K40" s="141"/>
    </row>
    <row r="41" spans="1:19" s="142" customFormat="1" ht="12" customHeight="1" x14ac:dyDescent="0.15">
      <c r="A41" s="147" t="s">
        <v>52</v>
      </c>
      <c r="B41" s="148">
        <v>428</v>
      </c>
      <c r="C41" s="148">
        <v>285</v>
      </c>
      <c r="D41" s="148">
        <v>143</v>
      </c>
      <c r="E41" s="148">
        <v>436</v>
      </c>
      <c r="F41" s="148">
        <v>269</v>
      </c>
      <c r="G41" s="148">
        <v>167</v>
      </c>
      <c r="H41" s="148">
        <v>1665</v>
      </c>
      <c r="I41" s="148">
        <v>1103</v>
      </c>
      <c r="J41" s="148">
        <v>562</v>
      </c>
      <c r="K41" s="141"/>
      <c r="L41" s="150"/>
      <c r="M41" s="150"/>
      <c r="N41" s="150"/>
      <c r="O41" s="150"/>
      <c r="P41" s="150"/>
      <c r="Q41" s="150"/>
      <c r="R41" s="150"/>
      <c r="S41" s="150"/>
    </row>
    <row r="42" spans="1:19" s="142" customFormat="1" ht="12" customHeight="1" x14ac:dyDescent="0.15">
      <c r="A42" s="147" t="s">
        <v>53</v>
      </c>
      <c r="B42" s="148">
        <v>102</v>
      </c>
      <c r="C42" s="148">
        <v>73</v>
      </c>
      <c r="D42" s="148">
        <v>29</v>
      </c>
      <c r="E42" s="148">
        <v>109</v>
      </c>
      <c r="F42" s="148">
        <v>56</v>
      </c>
      <c r="G42" s="148">
        <v>53</v>
      </c>
      <c r="H42" s="148">
        <v>428</v>
      </c>
      <c r="I42" s="148">
        <v>273</v>
      </c>
      <c r="J42" s="148">
        <v>155</v>
      </c>
      <c r="K42" s="141"/>
    </row>
    <row r="43" spans="1:19" s="142" customFormat="1" ht="12" customHeight="1" x14ac:dyDescent="0.15">
      <c r="A43" s="147" t="s">
        <v>54</v>
      </c>
      <c r="B43" s="148">
        <v>99</v>
      </c>
      <c r="C43" s="148">
        <v>60</v>
      </c>
      <c r="D43" s="148">
        <v>39</v>
      </c>
      <c r="E43" s="148">
        <v>94</v>
      </c>
      <c r="F43" s="148">
        <v>55</v>
      </c>
      <c r="G43" s="148">
        <v>39</v>
      </c>
      <c r="H43" s="148">
        <v>377</v>
      </c>
      <c r="I43" s="148">
        <v>232</v>
      </c>
      <c r="J43" s="148">
        <v>145</v>
      </c>
      <c r="K43" s="141"/>
    </row>
    <row r="44" spans="1:19" s="142" customFormat="1" ht="9" customHeight="1" x14ac:dyDescent="0.15">
      <c r="A44" s="147"/>
      <c r="B44" s="148"/>
      <c r="C44" s="148"/>
      <c r="D44" s="148"/>
      <c r="E44" s="148"/>
      <c r="F44" s="148"/>
      <c r="G44" s="148"/>
      <c r="H44" s="148"/>
      <c r="I44" s="148"/>
      <c r="J44" s="148"/>
      <c r="K44" s="141"/>
      <c r="L44" s="150"/>
      <c r="M44" s="150"/>
      <c r="N44" s="150"/>
      <c r="O44" s="150"/>
      <c r="P44" s="150"/>
      <c r="Q44" s="150"/>
      <c r="R44" s="150"/>
      <c r="S44" s="150"/>
    </row>
    <row r="45" spans="1:19" s="142" customFormat="1" ht="12" customHeight="1" x14ac:dyDescent="0.15">
      <c r="A45" s="147" t="s">
        <v>55</v>
      </c>
      <c r="B45" s="148">
        <v>51</v>
      </c>
      <c r="C45" s="148">
        <v>28</v>
      </c>
      <c r="D45" s="148">
        <v>23</v>
      </c>
      <c r="E45" s="148">
        <v>84</v>
      </c>
      <c r="F45" s="148">
        <v>38</v>
      </c>
      <c r="G45" s="148">
        <v>46</v>
      </c>
      <c r="H45" s="148">
        <v>212</v>
      </c>
      <c r="I45" s="148">
        <v>129</v>
      </c>
      <c r="J45" s="148">
        <v>83</v>
      </c>
      <c r="K45" s="141"/>
      <c r="L45" s="150"/>
      <c r="M45" s="150"/>
      <c r="N45" s="150"/>
      <c r="O45" s="150"/>
      <c r="P45" s="150"/>
      <c r="Q45" s="150"/>
      <c r="R45" s="150"/>
      <c r="S45" s="150"/>
    </row>
    <row r="46" spans="1:19" s="142" customFormat="1" ht="12" customHeight="1" x14ac:dyDescent="0.15">
      <c r="A46" s="147" t="s">
        <v>56</v>
      </c>
      <c r="B46" s="148">
        <v>78</v>
      </c>
      <c r="C46" s="148">
        <v>51</v>
      </c>
      <c r="D46" s="148">
        <v>27</v>
      </c>
      <c r="E46" s="148">
        <v>91</v>
      </c>
      <c r="F46" s="148">
        <v>50</v>
      </c>
      <c r="G46" s="148">
        <v>41</v>
      </c>
      <c r="H46" s="148">
        <v>279</v>
      </c>
      <c r="I46" s="148">
        <v>162</v>
      </c>
      <c r="J46" s="148">
        <v>117</v>
      </c>
      <c r="K46" s="141"/>
      <c r="L46" s="150"/>
      <c r="M46" s="150"/>
      <c r="N46" s="150"/>
      <c r="O46" s="150"/>
      <c r="P46" s="150"/>
      <c r="Q46" s="150"/>
      <c r="R46" s="150"/>
      <c r="S46" s="150"/>
    </row>
    <row r="47" spans="1:19" s="142" customFormat="1" ht="12" customHeight="1" x14ac:dyDescent="0.15">
      <c r="A47" s="147" t="s">
        <v>57</v>
      </c>
      <c r="B47" s="148">
        <v>199</v>
      </c>
      <c r="C47" s="148">
        <v>122</v>
      </c>
      <c r="D47" s="148">
        <v>77</v>
      </c>
      <c r="E47" s="148">
        <v>224</v>
      </c>
      <c r="F47" s="148">
        <v>152</v>
      </c>
      <c r="G47" s="148">
        <v>72</v>
      </c>
      <c r="H47" s="148">
        <v>856</v>
      </c>
      <c r="I47" s="148">
        <v>583</v>
      </c>
      <c r="J47" s="148">
        <v>273</v>
      </c>
      <c r="K47" s="141"/>
    </row>
    <row r="48" spans="1:19" s="142" customFormat="1" ht="12" customHeight="1" x14ac:dyDescent="0.15">
      <c r="A48" s="147" t="s">
        <v>58</v>
      </c>
      <c r="B48" s="148">
        <v>317</v>
      </c>
      <c r="C48" s="148">
        <v>212</v>
      </c>
      <c r="D48" s="148">
        <v>105</v>
      </c>
      <c r="E48" s="148">
        <v>338</v>
      </c>
      <c r="F48" s="148">
        <v>219</v>
      </c>
      <c r="G48" s="148">
        <v>119</v>
      </c>
      <c r="H48" s="148">
        <v>1098</v>
      </c>
      <c r="I48" s="148">
        <v>749</v>
      </c>
      <c r="J48" s="148">
        <v>349</v>
      </c>
      <c r="K48" s="141"/>
      <c r="L48" s="150"/>
      <c r="M48" s="150"/>
      <c r="N48" s="150"/>
      <c r="O48" s="150"/>
      <c r="P48" s="150"/>
      <c r="Q48" s="150"/>
      <c r="R48" s="150"/>
      <c r="S48" s="150"/>
    </row>
    <row r="49" spans="1:19" s="142" customFormat="1" ht="12" customHeight="1" x14ac:dyDescent="0.15">
      <c r="A49" s="147" t="s">
        <v>59</v>
      </c>
      <c r="B49" s="148">
        <v>139</v>
      </c>
      <c r="C49" s="148">
        <v>98</v>
      </c>
      <c r="D49" s="148">
        <v>41</v>
      </c>
      <c r="E49" s="148">
        <v>165</v>
      </c>
      <c r="F49" s="148">
        <v>101</v>
      </c>
      <c r="G49" s="148">
        <v>64</v>
      </c>
      <c r="H49" s="148">
        <v>525</v>
      </c>
      <c r="I49" s="148">
        <v>341</v>
      </c>
      <c r="J49" s="148">
        <v>184</v>
      </c>
      <c r="K49" s="141"/>
      <c r="L49" s="150"/>
      <c r="M49" s="150"/>
      <c r="N49" s="150"/>
      <c r="O49" s="150"/>
      <c r="P49" s="150"/>
      <c r="Q49" s="150"/>
      <c r="R49" s="150"/>
      <c r="S49" s="150"/>
    </row>
    <row r="50" spans="1:19" s="142" customFormat="1" ht="9" customHeight="1" x14ac:dyDescent="0.15">
      <c r="A50" s="147"/>
      <c r="B50" s="148"/>
      <c r="C50" s="148"/>
      <c r="D50" s="148"/>
      <c r="E50" s="148"/>
      <c r="F50" s="148"/>
      <c r="G50" s="148"/>
      <c r="H50" s="148"/>
      <c r="I50" s="148"/>
      <c r="J50" s="148"/>
      <c r="K50" s="141"/>
      <c r="L50" s="150"/>
      <c r="M50" s="150"/>
      <c r="N50" s="150"/>
      <c r="O50" s="150"/>
      <c r="P50" s="150"/>
      <c r="Q50" s="150"/>
      <c r="R50" s="150"/>
      <c r="S50" s="150"/>
    </row>
    <row r="51" spans="1:19" s="142" customFormat="1" ht="12" customHeight="1" x14ac:dyDescent="0.15">
      <c r="A51" s="147" t="s">
        <v>60</v>
      </c>
      <c r="B51" s="148">
        <v>68</v>
      </c>
      <c r="C51" s="148">
        <v>39</v>
      </c>
      <c r="D51" s="148">
        <v>29</v>
      </c>
      <c r="E51" s="148">
        <v>124</v>
      </c>
      <c r="F51" s="148">
        <v>85</v>
      </c>
      <c r="G51" s="148">
        <v>39</v>
      </c>
      <c r="H51" s="148">
        <v>293</v>
      </c>
      <c r="I51" s="148">
        <v>206</v>
      </c>
      <c r="J51" s="148">
        <v>87</v>
      </c>
      <c r="K51" s="141"/>
    </row>
    <row r="52" spans="1:19" s="142" customFormat="1" ht="12" customHeight="1" x14ac:dyDescent="0.15">
      <c r="A52" s="147" t="s">
        <v>61</v>
      </c>
      <c r="B52" s="148">
        <v>105</v>
      </c>
      <c r="C52" s="148">
        <v>75</v>
      </c>
      <c r="D52" s="148">
        <v>30</v>
      </c>
      <c r="E52" s="148">
        <v>150</v>
      </c>
      <c r="F52" s="148">
        <v>84</v>
      </c>
      <c r="G52" s="148">
        <v>66</v>
      </c>
      <c r="H52" s="148">
        <v>471</v>
      </c>
      <c r="I52" s="148">
        <v>310</v>
      </c>
      <c r="J52" s="148">
        <v>161</v>
      </c>
      <c r="K52" s="141"/>
    </row>
    <row r="53" spans="1:19" s="142" customFormat="1" ht="12" customHeight="1" x14ac:dyDescent="0.15">
      <c r="A53" s="147" t="s">
        <v>62</v>
      </c>
      <c r="B53" s="148">
        <v>133</v>
      </c>
      <c r="C53" s="148">
        <v>88</v>
      </c>
      <c r="D53" s="148">
        <v>45</v>
      </c>
      <c r="E53" s="148">
        <v>197</v>
      </c>
      <c r="F53" s="148">
        <v>118</v>
      </c>
      <c r="G53" s="148">
        <v>79</v>
      </c>
      <c r="H53" s="148">
        <v>650</v>
      </c>
      <c r="I53" s="148">
        <v>425</v>
      </c>
      <c r="J53" s="148">
        <v>225</v>
      </c>
      <c r="K53" s="141"/>
      <c r="L53" s="150"/>
      <c r="M53" s="150"/>
      <c r="N53" s="150"/>
      <c r="O53" s="150"/>
      <c r="P53" s="150"/>
      <c r="Q53" s="150"/>
      <c r="R53" s="150"/>
      <c r="S53" s="150"/>
    </row>
    <row r="54" spans="1:19" s="142" customFormat="1" ht="12" customHeight="1" x14ac:dyDescent="0.15">
      <c r="A54" s="147" t="s">
        <v>63</v>
      </c>
      <c r="B54" s="148">
        <v>93</v>
      </c>
      <c r="C54" s="148">
        <v>60</v>
      </c>
      <c r="D54" s="148">
        <v>33</v>
      </c>
      <c r="E54" s="148">
        <v>95</v>
      </c>
      <c r="F54" s="148">
        <v>57</v>
      </c>
      <c r="G54" s="148">
        <v>38</v>
      </c>
      <c r="H54" s="148">
        <v>332</v>
      </c>
      <c r="I54" s="148">
        <v>213</v>
      </c>
      <c r="J54" s="148">
        <v>119</v>
      </c>
      <c r="K54" s="141"/>
      <c r="L54" s="150"/>
      <c r="M54" s="150"/>
      <c r="N54" s="150"/>
      <c r="O54" s="150"/>
      <c r="P54" s="150"/>
      <c r="Q54" s="150"/>
      <c r="R54" s="150"/>
      <c r="S54" s="150"/>
    </row>
    <row r="55" spans="1:19" s="142" customFormat="1" ht="12" customHeight="1" x14ac:dyDescent="0.15">
      <c r="A55" s="147" t="s">
        <v>64</v>
      </c>
      <c r="B55" s="148">
        <v>483</v>
      </c>
      <c r="C55" s="148">
        <v>327</v>
      </c>
      <c r="D55" s="148">
        <v>156</v>
      </c>
      <c r="E55" s="148">
        <v>494</v>
      </c>
      <c r="F55" s="148">
        <v>319</v>
      </c>
      <c r="G55" s="148">
        <v>175</v>
      </c>
      <c r="H55" s="148">
        <v>1850</v>
      </c>
      <c r="I55" s="148">
        <v>1223</v>
      </c>
      <c r="J55" s="148">
        <v>627</v>
      </c>
      <c r="K55" s="141"/>
      <c r="L55" s="150"/>
      <c r="M55" s="150"/>
      <c r="N55" s="150"/>
      <c r="O55" s="150"/>
      <c r="P55" s="150"/>
      <c r="Q55" s="150"/>
      <c r="R55" s="150"/>
      <c r="S55" s="150"/>
    </row>
    <row r="56" spans="1:19" s="142" customFormat="1" ht="9" customHeight="1" x14ac:dyDescent="0.15">
      <c r="A56" s="147"/>
      <c r="B56" s="148"/>
      <c r="C56" s="148"/>
      <c r="D56" s="148"/>
      <c r="E56" s="148"/>
      <c r="F56" s="148"/>
      <c r="G56" s="148"/>
      <c r="H56" s="148"/>
      <c r="I56" s="148"/>
      <c r="J56" s="148"/>
      <c r="K56" s="141"/>
    </row>
    <row r="57" spans="1:19" s="142" customFormat="1" ht="12" customHeight="1" x14ac:dyDescent="0.15">
      <c r="A57" s="147" t="s">
        <v>65</v>
      </c>
      <c r="B57" s="148">
        <v>132</v>
      </c>
      <c r="C57" s="148">
        <v>77</v>
      </c>
      <c r="D57" s="148">
        <v>55</v>
      </c>
      <c r="E57" s="148">
        <v>123</v>
      </c>
      <c r="F57" s="148">
        <v>70</v>
      </c>
      <c r="G57" s="148">
        <v>53</v>
      </c>
      <c r="H57" s="148">
        <v>458</v>
      </c>
      <c r="I57" s="148">
        <v>265</v>
      </c>
      <c r="J57" s="148">
        <v>193</v>
      </c>
      <c r="K57" s="141"/>
      <c r="L57" s="150"/>
      <c r="M57" s="150"/>
      <c r="N57" s="150"/>
      <c r="O57" s="150"/>
      <c r="P57" s="150"/>
      <c r="Q57" s="150"/>
      <c r="R57" s="150"/>
      <c r="S57" s="150"/>
    </row>
    <row r="58" spans="1:19" s="142" customFormat="1" ht="12" customHeight="1" x14ac:dyDescent="0.15">
      <c r="A58" s="147" t="s">
        <v>66</v>
      </c>
      <c r="B58" s="148">
        <v>159</v>
      </c>
      <c r="C58" s="148">
        <v>102</v>
      </c>
      <c r="D58" s="148">
        <v>57</v>
      </c>
      <c r="E58" s="148">
        <v>180</v>
      </c>
      <c r="F58" s="148">
        <v>91</v>
      </c>
      <c r="G58" s="148">
        <v>89</v>
      </c>
      <c r="H58" s="148">
        <v>615</v>
      </c>
      <c r="I58" s="148">
        <v>376</v>
      </c>
      <c r="J58" s="148">
        <v>239</v>
      </c>
      <c r="K58" s="141"/>
    </row>
    <row r="59" spans="1:19" s="142" customFormat="1" ht="12" customHeight="1" x14ac:dyDescent="0.15">
      <c r="A59" s="147" t="s">
        <v>67</v>
      </c>
      <c r="B59" s="148">
        <v>290</v>
      </c>
      <c r="C59" s="148">
        <v>167</v>
      </c>
      <c r="D59" s="148">
        <v>123</v>
      </c>
      <c r="E59" s="148">
        <v>314</v>
      </c>
      <c r="F59" s="148">
        <v>203</v>
      </c>
      <c r="G59" s="148">
        <v>111</v>
      </c>
      <c r="H59" s="148">
        <v>986</v>
      </c>
      <c r="I59" s="148">
        <v>609</v>
      </c>
      <c r="J59" s="148">
        <v>377</v>
      </c>
      <c r="K59" s="141"/>
    </row>
    <row r="60" spans="1:19" s="142" customFormat="1" ht="12" customHeight="1" x14ac:dyDescent="0.15">
      <c r="A60" s="147" t="s">
        <v>68</v>
      </c>
      <c r="B60" s="148">
        <v>156</v>
      </c>
      <c r="C60" s="148">
        <v>100</v>
      </c>
      <c r="D60" s="148">
        <v>56</v>
      </c>
      <c r="E60" s="148">
        <v>197</v>
      </c>
      <c r="F60" s="148">
        <v>107</v>
      </c>
      <c r="G60" s="148">
        <v>90</v>
      </c>
      <c r="H60" s="148">
        <v>649</v>
      </c>
      <c r="I60" s="148">
        <v>402</v>
      </c>
      <c r="J60" s="148">
        <v>247</v>
      </c>
      <c r="K60" s="141"/>
    </row>
    <row r="61" spans="1:19" s="142" customFormat="1" ht="12" customHeight="1" x14ac:dyDescent="0.15">
      <c r="A61" s="147" t="s">
        <v>69</v>
      </c>
      <c r="B61" s="148">
        <v>145</v>
      </c>
      <c r="C61" s="148">
        <v>101</v>
      </c>
      <c r="D61" s="148">
        <v>44</v>
      </c>
      <c r="E61" s="148">
        <v>181</v>
      </c>
      <c r="F61" s="148">
        <v>110</v>
      </c>
      <c r="G61" s="148">
        <v>71</v>
      </c>
      <c r="H61" s="148">
        <v>570</v>
      </c>
      <c r="I61" s="148">
        <v>382</v>
      </c>
      <c r="J61" s="148">
        <v>188</v>
      </c>
      <c r="K61" s="141"/>
    </row>
    <row r="62" spans="1:19" s="142" customFormat="1" ht="9" customHeight="1" x14ac:dyDescent="0.15">
      <c r="A62" s="147"/>
      <c r="B62" s="148"/>
      <c r="C62" s="148"/>
      <c r="D62" s="148"/>
      <c r="E62" s="148"/>
      <c r="F62" s="148"/>
      <c r="G62" s="148"/>
      <c r="H62" s="148"/>
      <c r="I62" s="148"/>
      <c r="J62" s="148"/>
      <c r="K62" s="141"/>
    </row>
    <row r="63" spans="1:19" s="142" customFormat="1" ht="12" customHeight="1" x14ac:dyDescent="0.15">
      <c r="A63" s="147" t="s">
        <v>70</v>
      </c>
      <c r="B63" s="148">
        <v>223</v>
      </c>
      <c r="C63" s="148">
        <v>133</v>
      </c>
      <c r="D63" s="148">
        <v>90</v>
      </c>
      <c r="E63" s="148">
        <v>256</v>
      </c>
      <c r="F63" s="148">
        <v>156</v>
      </c>
      <c r="G63" s="148">
        <v>100</v>
      </c>
      <c r="H63" s="148">
        <v>935</v>
      </c>
      <c r="I63" s="148">
        <v>550</v>
      </c>
      <c r="J63" s="148">
        <v>385</v>
      </c>
      <c r="K63" s="141"/>
    </row>
    <row r="64" spans="1:19" s="142" customFormat="1" ht="12" customHeight="1" x14ac:dyDescent="0.15">
      <c r="A64" s="147" t="s">
        <v>71</v>
      </c>
      <c r="B64" s="148">
        <v>231</v>
      </c>
      <c r="C64" s="148">
        <v>126</v>
      </c>
      <c r="D64" s="148">
        <v>105</v>
      </c>
      <c r="E64" s="148">
        <v>276</v>
      </c>
      <c r="F64" s="148">
        <v>156</v>
      </c>
      <c r="G64" s="148">
        <v>120</v>
      </c>
      <c r="H64" s="148">
        <v>918</v>
      </c>
      <c r="I64" s="148">
        <v>508</v>
      </c>
      <c r="J64" s="148">
        <v>410</v>
      </c>
      <c r="K64" s="141"/>
    </row>
    <row r="65" spans="1:11" s="142" customFormat="1" ht="9" customHeight="1" thickBot="1" x14ac:dyDescent="0.2">
      <c r="A65" s="152"/>
      <c r="B65" s="153"/>
      <c r="C65" s="153"/>
      <c r="D65" s="153"/>
      <c r="E65" s="153"/>
      <c r="F65" s="153"/>
      <c r="G65" s="153"/>
      <c r="H65" s="153"/>
      <c r="I65" s="153"/>
      <c r="J65" s="153"/>
      <c r="K65" s="141"/>
    </row>
    <row r="66" spans="1:11" s="156" customFormat="1" ht="11.25" customHeight="1" x14ac:dyDescent="0.15">
      <c r="A66" s="154" t="s">
        <v>350</v>
      </c>
      <c r="B66" s="140"/>
      <c r="C66" s="140"/>
      <c r="D66" s="140"/>
      <c r="E66" s="140"/>
      <c r="F66" s="140"/>
      <c r="G66" s="140"/>
      <c r="H66" s="140"/>
      <c r="I66" s="140"/>
      <c r="J66" s="140"/>
      <c r="K66" s="155"/>
    </row>
    <row r="67" spans="1:11" s="156" customFormat="1" ht="13.5" x14ac:dyDescent="0.15">
      <c r="A67" s="154" t="s">
        <v>351</v>
      </c>
      <c r="B67" s="140"/>
      <c r="C67" s="140"/>
      <c r="D67" s="140"/>
      <c r="E67" s="140"/>
      <c r="F67" s="140"/>
      <c r="G67" s="140"/>
      <c r="H67" s="140"/>
      <c r="I67" s="140"/>
      <c r="J67" s="140"/>
    </row>
    <row r="68" spans="1:11" s="156" customFormat="1" ht="13.5" x14ac:dyDescent="0.15">
      <c r="B68" s="140"/>
      <c r="C68" s="140"/>
      <c r="D68" s="140"/>
      <c r="E68" s="140"/>
      <c r="F68" s="140"/>
      <c r="G68" s="140"/>
      <c r="H68" s="140"/>
      <c r="I68" s="140"/>
      <c r="J68" s="140"/>
    </row>
    <row r="69" spans="1:11" s="156" customFormat="1" ht="13.5" x14ac:dyDescent="0.15">
      <c r="B69" s="140"/>
      <c r="C69" s="140"/>
      <c r="D69" s="140"/>
      <c r="E69" s="140"/>
      <c r="F69" s="140"/>
      <c r="G69" s="140"/>
      <c r="H69" s="140"/>
      <c r="I69" s="140"/>
      <c r="J69" s="140"/>
    </row>
    <row r="70" spans="1:11" s="156" customFormat="1" ht="13.5" x14ac:dyDescent="0.15">
      <c r="B70" s="140"/>
      <c r="C70" s="140"/>
      <c r="D70" s="140"/>
      <c r="E70" s="140"/>
      <c r="F70" s="140"/>
      <c r="G70" s="140"/>
      <c r="H70" s="140"/>
      <c r="I70" s="140"/>
      <c r="J70" s="140"/>
    </row>
    <row r="71" spans="1:11" s="156" customFormat="1" ht="13.5" x14ac:dyDescent="0.15">
      <c r="B71" s="140"/>
      <c r="C71" s="140"/>
      <c r="D71" s="140"/>
      <c r="E71" s="140"/>
      <c r="F71" s="140"/>
      <c r="G71" s="140"/>
      <c r="H71" s="140"/>
      <c r="I71" s="140"/>
      <c r="J71" s="140"/>
    </row>
    <row r="72" spans="1:11" s="156" customFormat="1" ht="13.5" x14ac:dyDescent="0.15">
      <c r="B72" s="140"/>
      <c r="C72" s="140"/>
      <c r="D72" s="140"/>
      <c r="E72" s="140"/>
      <c r="F72" s="140"/>
      <c r="G72" s="140"/>
      <c r="H72" s="140"/>
      <c r="I72" s="140"/>
      <c r="J72" s="140"/>
    </row>
    <row r="73" spans="1:11" s="156" customFormat="1" ht="13.5" x14ac:dyDescent="0.15">
      <c r="B73" s="140"/>
      <c r="C73" s="140"/>
      <c r="D73" s="140"/>
      <c r="E73" s="140"/>
      <c r="F73" s="140"/>
      <c r="G73" s="140"/>
      <c r="H73" s="140"/>
      <c r="I73" s="140"/>
      <c r="J73" s="140"/>
    </row>
    <row r="74" spans="1:11" s="156" customFormat="1" ht="13.5" x14ac:dyDescent="0.15">
      <c r="B74" s="140"/>
      <c r="C74" s="140"/>
      <c r="D74" s="140"/>
      <c r="E74" s="140"/>
      <c r="F74" s="140"/>
      <c r="G74" s="140"/>
      <c r="H74" s="140"/>
      <c r="I74" s="140"/>
      <c r="J74" s="140"/>
    </row>
    <row r="75" spans="1:11" s="156" customFormat="1" ht="13.5" x14ac:dyDescent="0.15">
      <c r="B75" s="140"/>
      <c r="C75" s="140"/>
      <c r="D75" s="140"/>
      <c r="E75" s="140"/>
      <c r="F75" s="140"/>
      <c r="G75" s="140"/>
      <c r="H75" s="140"/>
      <c r="I75" s="140"/>
      <c r="J75" s="140"/>
    </row>
    <row r="76" spans="1:11" s="156" customFormat="1" ht="13.5" x14ac:dyDescent="0.15">
      <c r="B76" s="140"/>
      <c r="C76" s="140"/>
      <c r="D76" s="140"/>
      <c r="E76" s="140"/>
      <c r="F76" s="140"/>
      <c r="G76" s="140"/>
      <c r="H76" s="140"/>
      <c r="I76" s="140"/>
      <c r="J76" s="140"/>
    </row>
    <row r="77" spans="1:11" s="156" customFormat="1" ht="13.5" x14ac:dyDescent="0.15">
      <c r="B77" s="140"/>
      <c r="C77" s="140"/>
      <c r="D77" s="140"/>
      <c r="E77" s="140"/>
      <c r="F77" s="140"/>
      <c r="G77" s="140"/>
      <c r="H77" s="140"/>
      <c r="I77" s="140"/>
      <c r="J77" s="140"/>
    </row>
    <row r="78" spans="1:11" s="156" customFormat="1" ht="13.5" x14ac:dyDescent="0.15">
      <c r="B78" s="140"/>
      <c r="C78" s="140"/>
      <c r="D78" s="140"/>
      <c r="E78" s="140"/>
      <c r="F78" s="140"/>
      <c r="G78" s="140"/>
      <c r="H78" s="140"/>
      <c r="I78" s="140"/>
      <c r="J78" s="140"/>
    </row>
    <row r="79" spans="1:11" s="156" customFormat="1" ht="13.5" x14ac:dyDescent="0.15">
      <c r="B79" s="140"/>
      <c r="C79" s="140"/>
      <c r="D79" s="140"/>
      <c r="E79" s="140"/>
      <c r="F79" s="140"/>
      <c r="G79" s="140"/>
      <c r="H79" s="140"/>
      <c r="I79" s="140"/>
      <c r="J79" s="140"/>
    </row>
    <row r="80" spans="1:11" s="156" customFormat="1" ht="13.5" x14ac:dyDescent="0.15">
      <c r="B80" s="140"/>
      <c r="C80" s="140"/>
      <c r="D80" s="140"/>
      <c r="E80" s="140"/>
      <c r="F80" s="140"/>
      <c r="G80" s="140"/>
      <c r="H80" s="140"/>
      <c r="I80" s="140"/>
      <c r="J80" s="140"/>
    </row>
    <row r="81" spans="2:10" s="156" customFormat="1" ht="13.5" x14ac:dyDescent="0.15">
      <c r="B81" s="150"/>
      <c r="C81" s="150"/>
      <c r="D81" s="150"/>
      <c r="E81" s="150"/>
      <c r="F81" s="150"/>
      <c r="G81" s="150"/>
      <c r="H81" s="150"/>
      <c r="I81" s="150"/>
      <c r="J81" s="150"/>
    </row>
    <row r="82" spans="2:10" s="156" customFormat="1" ht="13.5" x14ac:dyDescent="0.15">
      <c r="B82" s="150"/>
      <c r="C82" s="150"/>
      <c r="D82" s="150"/>
      <c r="E82" s="150"/>
      <c r="F82" s="150"/>
      <c r="G82" s="150"/>
      <c r="H82" s="150"/>
      <c r="I82" s="150"/>
      <c r="J82" s="150"/>
    </row>
    <row r="83" spans="2:10" s="156" customFormat="1" ht="13.5" x14ac:dyDescent="0.15">
      <c r="B83" s="150"/>
      <c r="C83" s="150"/>
      <c r="D83" s="150"/>
      <c r="E83" s="150"/>
      <c r="F83" s="150"/>
      <c r="G83" s="150"/>
      <c r="H83" s="150"/>
      <c r="I83" s="150"/>
      <c r="J83" s="150"/>
    </row>
    <row r="84" spans="2:10" s="156" customFormat="1" ht="13.5" x14ac:dyDescent="0.15">
      <c r="B84" s="150"/>
      <c r="C84" s="150"/>
      <c r="D84" s="150"/>
      <c r="E84" s="150"/>
      <c r="F84" s="150"/>
      <c r="G84" s="150"/>
      <c r="H84" s="150"/>
      <c r="I84" s="150"/>
      <c r="J84" s="150"/>
    </row>
    <row r="85" spans="2:10" s="156" customFormat="1" ht="13.5" x14ac:dyDescent="0.15">
      <c r="B85" s="150"/>
      <c r="C85" s="150"/>
      <c r="D85" s="150"/>
      <c r="E85" s="150"/>
      <c r="F85" s="150"/>
      <c r="G85" s="150"/>
      <c r="H85" s="150"/>
      <c r="I85" s="150"/>
      <c r="J85" s="150"/>
    </row>
    <row r="86" spans="2:10" s="156" customFormat="1" ht="13.5" x14ac:dyDescent="0.15">
      <c r="B86" s="150"/>
      <c r="C86" s="150"/>
      <c r="D86" s="150"/>
      <c r="E86" s="150"/>
      <c r="F86" s="150"/>
      <c r="G86" s="150"/>
      <c r="H86" s="150"/>
      <c r="I86" s="150"/>
      <c r="J86" s="150"/>
    </row>
    <row r="87" spans="2:10" s="156" customFormat="1" ht="13.5" x14ac:dyDescent="0.15">
      <c r="B87" s="150"/>
      <c r="C87" s="150"/>
      <c r="D87" s="150"/>
      <c r="E87" s="150"/>
      <c r="F87" s="150"/>
      <c r="G87" s="150"/>
      <c r="H87" s="150"/>
      <c r="I87" s="150"/>
      <c r="J87" s="150"/>
    </row>
    <row r="88" spans="2:10" s="156" customFormat="1" ht="13.5" x14ac:dyDescent="0.15">
      <c r="B88" s="150"/>
      <c r="C88" s="150"/>
      <c r="D88" s="150"/>
      <c r="E88" s="150"/>
      <c r="F88" s="150"/>
      <c r="G88" s="150"/>
      <c r="H88" s="150"/>
      <c r="I88" s="150"/>
      <c r="J88" s="150"/>
    </row>
    <row r="89" spans="2:10" s="156" customFormat="1" ht="13.5" x14ac:dyDescent="0.15">
      <c r="B89" s="150"/>
      <c r="C89" s="150"/>
      <c r="D89" s="150"/>
      <c r="E89" s="150"/>
      <c r="F89" s="150"/>
      <c r="G89" s="150"/>
      <c r="H89" s="150"/>
      <c r="I89" s="150"/>
      <c r="J89" s="150"/>
    </row>
    <row r="90" spans="2:10" s="156" customFormat="1" ht="13.5" x14ac:dyDescent="0.15">
      <c r="B90" s="150"/>
      <c r="C90" s="150"/>
      <c r="D90" s="150"/>
      <c r="E90" s="150"/>
      <c r="F90" s="150"/>
      <c r="G90" s="150"/>
      <c r="H90" s="150"/>
      <c r="I90" s="150"/>
      <c r="J90" s="150"/>
    </row>
    <row r="91" spans="2:10" s="156" customFormat="1" ht="13.5" x14ac:dyDescent="0.15"/>
    <row r="92" spans="2:10" s="156" customFormat="1" ht="13.5" x14ac:dyDescent="0.15"/>
    <row r="93" spans="2:10" s="156" customFormat="1" ht="13.5" x14ac:dyDescent="0.15"/>
    <row r="94" spans="2:10" s="156" customFormat="1" ht="13.5" x14ac:dyDescent="0.15"/>
    <row r="95" spans="2:10" s="156" customFormat="1" ht="13.5" x14ac:dyDescent="0.15"/>
    <row r="96" spans="2:10" s="156" customFormat="1" ht="13.5" x14ac:dyDescent="0.15"/>
    <row r="97" s="156" customFormat="1" ht="13.5" x14ac:dyDescent="0.15"/>
    <row r="98" s="156" customFormat="1" ht="13.5" x14ac:dyDescent="0.15"/>
    <row r="99" s="156" customFormat="1" ht="13.5" x14ac:dyDescent="0.15"/>
    <row r="100" s="156" customFormat="1" ht="13.5" x14ac:dyDescent="0.15"/>
    <row r="101" s="156" customFormat="1" ht="13.5" x14ac:dyDescent="0.15"/>
    <row r="102" s="156" customFormat="1" ht="13.5" x14ac:dyDescent="0.15"/>
    <row r="103" s="156" customFormat="1" ht="13.5" x14ac:dyDescent="0.15"/>
    <row r="104" s="156" customFormat="1" ht="13.5" x14ac:dyDescent="0.15"/>
    <row r="105" s="156" customFormat="1" ht="13.5" x14ac:dyDescent="0.15"/>
    <row r="106" s="156" customFormat="1" ht="13.5" x14ac:dyDescent="0.15"/>
    <row r="107" s="156" customFormat="1" ht="13.5" x14ac:dyDescent="0.15"/>
    <row r="108" s="156" customFormat="1" ht="13.5" x14ac:dyDescent="0.15"/>
    <row r="109" s="156" customFormat="1" ht="13.5" x14ac:dyDescent="0.15"/>
    <row r="110" s="156" customFormat="1" ht="13.5" x14ac:dyDescent="0.15"/>
    <row r="111" s="156" customFormat="1" ht="13.5" x14ac:dyDescent="0.15"/>
    <row r="112" s="156" customFormat="1" ht="13.5" x14ac:dyDescent="0.15"/>
    <row r="113" s="156" customFormat="1" ht="13.5" x14ac:dyDescent="0.15"/>
    <row r="114" s="156" customFormat="1" ht="13.5" x14ac:dyDescent="0.15"/>
    <row r="115" s="156" customFormat="1" ht="13.5" x14ac:dyDescent="0.15"/>
    <row r="116" s="156" customFormat="1" ht="13.5" x14ac:dyDescent="0.15"/>
    <row r="117" s="156" customFormat="1" ht="13.5" x14ac:dyDescent="0.15"/>
    <row r="118" s="156" customFormat="1" ht="13.5" x14ac:dyDescent="0.15"/>
    <row r="119" s="156" customFormat="1" ht="13.5" x14ac:dyDescent="0.15"/>
    <row r="120" s="156" customFormat="1" ht="13.5" x14ac:dyDescent="0.15"/>
    <row r="121" s="156" customFormat="1" ht="13.5" x14ac:dyDescent="0.15"/>
    <row r="122" s="156" customFormat="1" ht="13.5" x14ac:dyDescent="0.15"/>
    <row r="123" s="156" customFormat="1" ht="13.5" x14ac:dyDescent="0.15"/>
    <row r="124" s="156" customFormat="1" ht="13.5" x14ac:dyDescent="0.15"/>
    <row r="125" s="156" customFormat="1" ht="13.5" x14ac:dyDescent="0.15"/>
    <row r="126" s="156" customFormat="1" ht="13.5" x14ac:dyDescent="0.15"/>
    <row r="127" s="156" customFormat="1" ht="13.5" x14ac:dyDescent="0.15"/>
    <row r="128" s="156" customFormat="1" ht="13.5" x14ac:dyDescent="0.15"/>
    <row r="129" s="156" customFormat="1" ht="13.5" x14ac:dyDescent="0.15"/>
    <row r="130" s="156" customFormat="1" ht="13.5" x14ac:dyDescent="0.15"/>
    <row r="131" s="156" customFormat="1" ht="13.5" x14ac:dyDescent="0.15"/>
    <row r="132" s="156" customFormat="1" ht="13.5" x14ac:dyDescent="0.15"/>
    <row r="133" s="156" customFormat="1" ht="13.5" x14ac:dyDescent="0.15"/>
    <row r="134" s="156" customFormat="1" ht="13.5" x14ac:dyDescent="0.15"/>
    <row r="135" s="156" customFormat="1" ht="13.5" x14ac:dyDescent="0.15"/>
    <row r="136" s="156" customFormat="1" ht="13.5" x14ac:dyDescent="0.15"/>
    <row r="137" s="156" customFormat="1" ht="13.5" x14ac:dyDescent="0.15"/>
    <row r="138" s="156" customFormat="1" ht="13.5" x14ac:dyDescent="0.15"/>
    <row r="139" s="156" customFormat="1" ht="13.5" x14ac:dyDescent="0.15"/>
    <row r="140" s="156" customFormat="1" ht="13.5" x14ac:dyDescent="0.15"/>
    <row r="141" s="156" customFormat="1" ht="13.5" x14ac:dyDescent="0.15"/>
    <row r="142" s="156" customFormat="1" ht="13.5" x14ac:dyDescent="0.15"/>
    <row r="143" s="156" customFormat="1" ht="13.5" x14ac:dyDescent="0.15"/>
    <row r="144" s="156" customFormat="1" ht="13.5" x14ac:dyDescent="0.15"/>
    <row r="145" s="156" customFormat="1" ht="13.5" x14ac:dyDescent="0.15"/>
    <row r="146" s="156" customFormat="1" ht="13.5" x14ac:dyDescent="0.15"/>
    <row r="147" s="156" customFormat="1" ht="13.5" x14ac:dyDescent="0.15"/>
    <row r="148" s="156" customFormat="1" ht="13.5" x14ac:dyDescent="0.15"/>
    <row r="149" s="156" customFormat="1" ht="13.5" x14ac:dyDescent="0.15"/>
    <row r="150" s="156" customFormat="1" ht="13.5" x14ac:dyDescent="0.15"/>
    <row r="151" s="156" customFormat="1" ht="13.5" x14ac:dyDescent="0.15"/>
    <row r="152" s="156" customFormat="1" ht="13.5" x14ac:dyDescent="0.15"/>
    <row r="153" s="156" customFormat="1" ht="13.5" x14ac:dyDescent="0.15"/>
    <row r="154" s="156" customFormat="1" ht="13.5" x14ac:dyDescent="0.15"/>
    <row r="155" s="156" customFormat="1" ht="13.5" x14ac:dyDescent="0.15"/>
    <row r="156" s="156" customFormat="1" ht="13.5" x14ac:dyDescent="0.15"/>
    <row r="157" s="156" customFormat="1" ht="13.5" x14ac:dyDescent="0.15"/>
    <row r="158" s="156" customFormat="1" ht="13.5" x14ac:dyDescent="0.15"/>
    <row r="159" s="156" customFormat="1" ht="13.5" x14ac:dyDescent="0.15"/>
    <row r="160" s="156" customFormat="1" ht="13.5" x14ac:dyDescent="0.15"/>
    <row r="161" s="156" customFormat="1" ht="13.5" x14ac:dyDescent="0.15"/>
    <row r="162" s="156" customFormat="1" ht="13.5" x14ac:dyDescent="0.15"/>
    <row r="163" s="156" customFormat="1" ht="13.5" x14ac:dyDescent="0.15"/>
    <row r="164" s="156" customFormat="1" ht="13.5" x14ac:dyDescent="0.15"/>
    <row r="165" s="156" customFormat="1" ht="13.5" x14ac:dyDescent="0.15"/>
    <row r="166" s="156" customFormat="1" ht="13.5" x14ac:dyDescent="0.15"/>
    <row r="167" s="156" customFormat="1" ht="13.5" x14ac:dyDescent="0.15"/>
    <row r="168" s="156" customFormat="1" ht="13.5" x14ac:dyDescent="0.15"/>
    <row r="169" s="156" customFormat="1" ht="13.5" x14ac:dyDescent="0.15"/>
    <row r="170" s="156" customFormat="1" ht="13.5" x14ac:dyDescent="0.15"/>
    <row r="171" s="156" customFormat="1" ht="13.5" x14ac:dyDescent="0.15"/>
    <row r="172" s="156" customFormat="1" ht="13.5" x14ac:dyDescent="0.15"/>
    <row r="173" s="156" customFormat="1" ht="13.5" x14ac:dyDescent="0.15"/>
    <row r="174" s="156" customFormat="1" ht="13.5" x14ac:dyDescent="0.15"/>
    <row r="175" s="156" customFormat="1" ht="13.5" x14ac:dyDescent="0.15"/>
    <row r="176" s="156" customFormat="1" ht="13.5" x14ac:dyDescent="0.15"/>
    <row r="177" s="156" customFormat="1" ht="13.5" x14ac:dyDescent="0.15"/>
    <row r="178" s="156" customFormat="1" ht="13.5" x14ac:dyDescent="0.15"/>
    <row r="179" s="156" customFormat="1" ht="13.5" x14ac:dyDescent="0.15"/>
    <row r="180" s="156" customFormat="1" ht="13.5" x14ac:dyDescent="0.15"/>
    <row r="181" s="156" customFormat="1" ht="13.5" x14ac:dyDescent="0.15"/>
    <row r="182" s="156" customFormat="1" ht="13.5" x14ac:dyDescent="0.15"/>
    <row r="183" s="156" customFormat="1" ht="13.5" x14ac:dyDescent="0.15"/>
    <row r="184" s="156" customFormat="1" ht="13.5" x14ac:dyDescent="0.15"/>
    <row r="185" s="156" customFormat="1" ht="13.5" x14ac:dyDescent="0.15"/>
    <row r="186" s="156" customFormat="1" ht="13.5" x14ac:dyDescent="0.15"/>
    <row r="187" s="156" customFormat="1" ht="13.5" x14ac:dyDescent="0.15"/>
    <row r="188" s="156" customFormat="1" ht="13.5" x14ac:dyDescent="0.15"/>
    <row r="189" s="156" customFormat="1" ht="13.5" x14ac:dyDescent="0.15"/>
    <row r="190" s="156" customFormat="1" ht="13.5" x14ac:dyDescent="0.15"/>
    <row r="191" s="156" customFormat="1" ht="13.5" x14ac:dyDescent="0.15"/>
    <row r="192" s="156" customFormat="1" ht="13.5" x14ac:dyDescent="0.15"/>
    <row r="193" s="156" customFormat="1" ht="13.5" x14ac:dyDescent="0.15"/>
    <row r="194" s="156" customFormat="1" ht="13.5" x14ac:dyDescent="0.15"/>
    <row r="195" s="156" customFormat="1" ht="13.5" x14ac:dyDescent="0.15"/>
    <row r="196" s="156" customFormat="1" ht="13.5" x14ac:dyDescent="0.15"/>
    <row r="197" s="156" customFormat="1" ht="13.5" x14ac:dyDescent="0.15"/>
    <row r="198" s="156" customFormat="1" ht="13.5" x14ac:dyDescent="0.15"/>
    <row r="199" s="156" customFormat="1" ht="13.5" x14ac:dyDescent="0.15"/>
    <row r="200" s="156" customFormat="1" ht="13.5" x14ac:dyDescent="0.15"/>
    <row r="201" s="156" customFormat="1" ht="13.5" x14ac:dyDescent="0.15"/>
    <row r="202" s="156" customFormat="1" ht="13.5" x14ac:dyDescent="0.15"/>
    <row r="203" s="156" customFormat="1" ht="13.5" x14ac:dyDescent="0.15"/>
    <row r="204" s="156" customFormat="1" ht="13.5" x14ac:dyDescent="0.15"/>
    <row r="205" s="156" customFormat="1" ht="13.5" x14ac:dyDescent="0.15"/>
    <row r="206" s="156" customFormat="1" ht="13.5" x14ac:dyDescent="0.15"/>
    <row r="207" s="156" customFormat="1" ht="13.5" x14ac:dyDescent="0.15"/>
    <row r="208" s="156" customFormat="1" ht="13.5" x14ac:dyDescent="0.15"/>
    <row r="209" s="156" customFormat="1" ht="13.5" x14ac:dyDescent="0.15"/>
    <row r="210" s="156" customFormat="1" ht="13.5" x14ac:dyDescent="0.15"/>
    <row r="211" s="156" customFormat="1" ht="13.5" x14ac:dyDescent="0.15"/>
    <row r="212" s="156" customFormat="1" ht="13.5" x14ac:dyDescent="0.15"/>
    <row r="213" s="156" customFormat="1" ht="13.5" x14ac:dyDescent="0.15"/>
    <row r="214" s="156" customFormat="1" ht="13.5" x14ac:dyDescent="0.15"/>
    <row r="215" s="156" customFormat="1" ht="13.5" x14ac:dyDescent="0.15"/>
    <row r="216" s="156" customFormat="1" ht="13.5" x14ac:dyDescent="0.15"/>
    <row r="217" s="156" customFormat="1" ht="13.5" x14ac:dyDescent="0.15"/>
    <row r="218" s="156" customFormat="1" ht="13.5" x14ac:dyDescent="0.15"/>
    <row r="219" s="156" customFormat="1" ht="13.5" x14ac:dyDescent="0.15"/>
    <row r="220" s="156" customFormat="1" ht="13.5" x14ac:dyDescent="0.15"/>
    <row r="221" s="156" customFormat="1" ht="13.5" x14ac:dyDescent="0.15"/>
    <row r="222" s="156" customFormat="1" ht="13.5" x14ac:dyDescent="0.15"/>
    <row r="223" s="156" customFormat="1" ht="13.5" x14ac:dyDescent="0.15"/>
    <row r="224" s="156" customFormat="1" ht="13.5" x14ac:dyDescent="0.15"/>
    <row r="225" s="156" customFormat="1" ht="13.5" x14ac:dyDescent="0.15"/>
    <row r="226" s="156" customFormat="1" ht="13.5" x14ac:dyDescent="0.15"/>
  </sheetData>
  <mergeCells count="5">
    <mergeCell ref="A3:D3"/>
    <mergeCell ref="A4:A5"/>
    <mergeCell ref="B4:D4"/>
    <mergeCell ref="E4:G4"/>
    <mergeCell ref="H4:J4"/>
  </mergeCells>
  <phoneticPr fontId="1"/>
  <pageMargins left="0.59055118110236215" right="0.59055118110236215" top="0.6692913385826772" bottom="0.6692913385826772" header="0.39370078740157483" footer="0.39370078740157483"/>
  <pageSetup paperSize="9" fitToHeight="0" orientation="portrait" r:id="rId1"/>
  <headerFooter alignWithMargins="0"/>
  <rowBreaks count="1" manualBreakCount="1">
    <brk id="82" min="1" max="256"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0</vt:i4>
      </vt:variant>
      <vt:variant>
        <vt:lpstr>名前付き一覧</vt:lpstr>
      </vt:variant>
      <vt:variant>
        <vt:i4>10</vt:i4>
      </vt:variant>
    </vt:vector>
  </HeadingPairs>
  <TitlesOfParts>
    <vt:vector size="20" baseType="lpstr">
      <vt:lpstr>第１表</vt:lpstr>
      <vt:lpstr>第２表</vt:lpstr>
      <vt:lpstr>第３表</vt:lpstr>
      <vt:lpstr>第４表</vt:lpstr>
      <vt:lpstr>第5表</vt:lpstr>
      <vt:lpstr>第６表</vt:lpstr>
      <vt:lpstr>第７表</vt:lpstr>
      <vt:lpstr>第８表</vt:lpstr>
      <vt:lpstr>第９表</vt:lpstr>
      <vt:lpstr>第10表</vt:lpstr>
      <vt:lpstr>第10表!Print_Area</vt:lpstr>
      <vt:lpstr>第１表!Print_Area</vt:lpstr>
      <vt:lpstr>第２表!Print_Area</vt:lpstr>
      <vt:lpstr>第３表!Print_Area</vt:lpstr>
      <vt:lpstr>第４表!Print_Area</vt:lpstr>
      <vt:lpstr>第5表!Print_Area</vt:lpstr>
      <vt:lpstr>第６表!Print_Area</vt:lpstr>
      <vt:lpstr>第７表!Print_Area</vt:lpstr>
      <vt:lpstr>第８表!Print_Area</vt:lpstr>
      <vt:lpstr>第９表!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4-03-27T00:56:19Z</dcterms:created>
  <dcterms:modified xsi:type="dcterms:W3CDTF">2024-03-27T00:56:42Z</dcterms:modified>
</cp:coreProperties>
</file>